    </c>
      <c r="G2735" s="166">
        <f t="shared" si="214"/>
        <v>574</v>
      </c>
      <c r="H2735" s="166">
        <f t="shared" si="217"/>
        <v>4</v>
      </c>
      <c r="I2735" s="166">
        <f t="shared" si="218"/>
        <v>22</v>
      </c>
      <c r="J2735" s="166">
        <f t="shared" si="215"/>
        <v>24</v>
      </c>
      <c r="K2735" s="165" t="s">
        <v>126</v>
      </c>
    </row>
    <row r="2736" spans="2:11" x14ac:dyDescent="0.2">
      <c r="B2736" s="166">
        <v>5</v>
      </c>
      <c r="C2736" s="166">
        <f>D2736-E2736*Solar!$C$31</f>
        <v>15.04</v>
      </c>
      <c r="D2736" s="166">
        <v>15.04</v>
      </c>
      <c r="E2736" s="166">
        <f t="shared" si="216"/>
        <v>0</v>
      </c>
      <c r="F2736" s="166">
        <v>12.53</v>
      </c>
      <c r="G2736" s="166">
        <f t="shared" si="214"/>
        <v>575</v>
      </c>
      <c r="H2736" s="166">
        <f t="shared" si="217"/>
        <v>4</v>
      </c>
      <c r="I2736" s="166">
        <f t="shared" si="218"/>
        <v>23</v>
      </c>
      <c r="J2736" s="166">
        <f t="shared" si="215"/>
        <v>24</v>
      </c>
      <c r="K2736" s="165" t="s">
        <v>126</v>
      </c>
    </row>
    <row r="2737" spans="2:11" x14ac:dyDescent="0.2">
      <c r="B2737" s="166">
        <v>6</v>
      </c>
      <c r="C2737" s="166">
        <f>D2737-E2737*Solar!$C$31</f>
        <v>14.4</v>
      </c>
      <c r="D2737" s="166">
        <v>14.4</v>
      </c>
      <c r="E2737" s="166">
        <f t="shared" si="216"/>
        <v>0</v>
      </c>
      <c r="F2737" s="166">
        <v>13.64</v>
      </c>
      <c r="G2737" s="166">
        <f t="shared" si="214"/>
        <v>576</v>
      </c>
      <c r="H2737" s="166">
        <f t="shared" si="217"/>
        <v>4</v>
      </c>
      <c r="I2737" s="166">
        <f t="shared" si="218"/>
        <v>24</v>
      </c>
      <c r="J2737" s="166">
        <f t="shared" si="215"/>
        <v>24</v>
      </c>
      <c r="K2737" s="165" t="s">
        <v>126</v>
      </c>
    </row>
    <row r="2738" spans="2:11" x14ac:dyDescent="0.2">
      <c r="B2738" s="166">
        <v>6</v>
      </c>
      <c r="C2738" s="166">
        <f>D2738-E2738*Solar!$C$31</f>
        <v>14.4</v>
      </c>
      <c r="D2738" s="166">
        <v>14.4</v>
      </c>
      <c r="E2738" s="166">
        <f t="shared" si="216"/>
        <v>0</v>
      </c>
      <c r="F2738" s="166">
        <v>13.36</v>
      </c>
      <c r="G2738" s="166">
        <f t="shared" si="214"/>
        <v>577</v>
      </c>
      <c r="H2738" s="166">
        <f t="shared" si="217"/>
        <v>4</v>
      </c>
      <c r="I2738" s="166">
        <f t="shared" si="218"/>
        <v>1</v>
      </c>
      <c r="J2738" s="166">
        <f t="shared" si="215"/>
        <v>25</v>
      </c>
      <c r="K2738" s="165" t="s">
        <v>126</v>
      </c>
    </row>
    <row r="2739" spans="2:11" x14ac:dyDescent="0.2">
      <c r="B2739" s="166">
        <v>6</v>
      </c>
      <c r="C2739" s="166">
        <f>D2739-E2739*Solar!$C$31</f>
        <v>14.04</v>
      </c>
      <c r="D2739" s="166">
        <v>14.04</v>
      </c>
      <c r="E2739" s="166">
        <f t="shared" si="216"/>
        <v>0</v>
      </c>
      <c r="F2739" s="166">
        <v>12.99</v>
      </c>
      <c r="G2739" s="166">
        <f t="shared" si="214"/>
        <v>578</v>
      </c>
      <c r="H2739" s="166">
        <f t="shared" si="217"/>
        <v>4</v>
      </c>
      <c r="I2739" s="166">
        <f t="shared" si="218"/>
        <v>2</v>
      </c>
      <c r="J2739" s="166">
        <f t="shared" si="215"/>
        <v>25</v>
      </c>
      <c r="K2739" s="165" t="s">
        <v>126</v>
      </c>
    </row>
    <row r="2740" spans="2:11" x14ac:dyDescent="0.2">
      <c r="B2740" s="166">
        <v>6</v>
      </c>
      <c r="C2740" s="166">
        <f>D2740-E2740*Solar!$C$31</f>
        <v>13.06</v>
      </c>
      <c r="D2740" s="166">
        <v>13.06</v>
      </c>
      <c r="E2740" s="166">
        <f t="shared" si="216"/>
        <v>0</v>
      </c>
      <c r="F2740" s="166">
        <v>14.44</v>
      </c>
      <c r="G2740" s="166">
        <f t="shared" si="214"/>
        <v>579</v>
      </c>
      <c r="H2740" s="166">
        <f t="shared" si="217"/>
        <v>4</v>
      </c>
      <c r="I2740" s="166">
        <f t="shared" si="218"/>
        <v>3</v>
      </c>
      <c r="J2740" s="166">
        <f t="shared" si="215"/>
        <v>25</v>
      </c>
      <c r="K2740" s="165" t="s">
        <v>126</v>
      </c>
    </row>
    <row r="2741" spans="2:11" x14ac:dyDescent="0.2">
      <c r="B2741" s="166">
        <v>6</v>
      </c>
      <c r="C2741" s="166">
        <f>D2741-E2741*Solar!$C$31</f>
        <v>12.2</v>
      </c>
      <c r="D2741" s="166">
        <v>12.2</v>
      </c>
      <c r="E2741" s="166">
        <f t="shared" si="216"/>
        <v>0</v>
      </c>
      <c r="F2741" s="166">
        <v>13.67</v>
      </c>
      <c r="G2741" s="166">
        <f t="shared" si="214"/>
        <v>580</v>
      </c>
      <c r="H2741" s="166">
        <f t="shared" si="217"/>
        <v>4</v>
      </c>
      <c r="I2741" s="166">
        <f t="shared" si="218"/>
        <v>4</v>
      </c>
      <c r="J2741" s="166">
        <f t="shared" si="215"/>
        <v>25</v>
      </c>
      <c r="K2741" s="165" t="s">
        <v>126</v>
      </c>
    </row>
    <row r="2742" spans="2:11" x14ac:dyDescent="0.2">
      <c r="B2742" s="166">
        <v>6</v>
      </c>
      <c r="C2742" s="166">
        <f>D2742-E2742*Solar!$C$31</f>
        <v>12.24</v>
      </c>
      <c r="D2742" s="166">
        <v>12.24</v>
      </c>
      <c r="E2742" s="166">
        <f t="shared" si="216"/>
        <v>0</v>
      </c>
      <c r="F2742" s="166">
        <v>14.01</v>
      </c>
      <c r="G2742" s="166">
        <f t="shared" si="214"/>
        <v>581</v>
      </c>
      <c r="H2742" s="166">
        <f t="shared" si="217"/>
        <v>4</v>
      </c>
      <c r="I2742" s="166">
        <f t="shared" si="218"/>
        <v>5</v>
      </c>
      <c r="J2742" s="166">
        <f t="shared" si="215"/>
        <v>25</v>
      </c>
      <c r="K2742" s="165" t="s">
        <v>126</v>
      </c>
    </row>
    <row r="2743" spans="2:11" x14ac:dyDescent="0.2">
      <c r="B2743" s="166">
        <v>6</v>
      </c>
      <c r="C2743" s="166">
        <f>D2743-E2743*Solar!$C$31</f>
        <v>13.32</v>
      </c>
      <c r="D2743" s="166">
        <v>13.32</v>
      </c>
      <c r="E2743" s="166">
        <f t="shared" si="216"/>
        <v>0</v>
      </c>
      <c r="F2743" s="166">
        <v>15.87</v>
      </c>
      <c r="G2743" s="166">
        <f t="shared" si="214"/>
        <v>582</v>
      </c>
      <c r="H2743" s="166">
        <f t="shared" si="217"/>
        <v>4</v>
      </c>
      <c r="I2743" s="166">
        <f t="shared" si="218"/>
        <v>6</v>
      </c>
      <c r="J2743" s="166">
        <f t="shared" si="215"/>
        <v>25</v>
      </c>
      <c r="K2743" s="165" t="s">
        <v>126</v>
      </c>
    </row>
    <row r="2744" spans="2:11" x14ac:dyDescent="0.2">
      <c r="B2744" s="166">
        <v>6</v>
      </c>
      <c r="C2744" s="166">
        <f>D2744-E2744*Solar!$C$31</f>
        <v>-18.388689000000003</v>
      </c>
      <c r="D2744" s="166">
        <v>13.18</v>
      </c>
      <c r="E2744" s="166">
        <f t="shared" si="216"/>
        <v>5.5481000000000003E-2</v>
      </c>
      <c r="F2744" s="166">
        <v>16.95</v>
      </c>
      <c r="G2744" s="166">
        <f t="shared" si="214"/>
        <v>583</v>
      </c>
      <c r="H2744" s="166">
        <f t="shared" si="217"/>
        <v>4</v>
      </c>
      <c r="I2744" s="166">
        <f t="shared" si="218"/>
        <v>7</v>
      </c>
      <c r="J2744" s="166">
        <f t="shared" si="215"/>
        <v>25</v>
      </c>
      <c r="K2744" s="165" t="s">
        <v>126</v>
      </c>
    </row>
    <row r="2745" spans="2:11" x14ac:dyDescent="0.2">
      <c r="B2745" s="166">
        <v>5</v>
      </c>
      <c r="C2745" s="166">
        <f>D2745-E2745*Solar!$C$31</f>
        <v>-102.27472600000002</v>
      </c>
      <c r="D2745" s="166">
        <v>14.97</v>
      </c>
      <c r="E2745" s="166">
        <f t="shared" si="216"/>
        <v>0.20605400000000001</v>
      </c>
      <c r="F2745" s="166">
        <v>16.02</v>
      </c>
      <c r="G2745" s="166">
        <f t="shared" si="214"/>
        <v>584</v>
      </c>
      <c r="H2745" s="166">
        <f t="shared" si="217"/>
        <v>4</v>
      </c>
      <c r="I2745" s="166">
        <f t="shared" si="218"/>
        <v>8</v>
      </c>
      <c r="J2745" s="166">
        <f t="shared" si="215"/>
        <v>25</v>
      </c>
      <c r="K2745" s="165" t="s">
        <v>126</v>
      </c>
    </row>
    <row r="2746" spans="2:11" x14ac:dyDescent="0.2">
      <c r="B2746" s="166">
        <v>4</v>
      </c>
      <c r="C2746" s="166">
        <f>D2746-E2746*Solar!$C$31</f>
        <v>125.71841500000002</v>
      </c>
      <c r="D2746" s="166">
        <v>338.22</v>
      </c>
      <c r="E2746" s="166">
        <f t="shared" si="216"/>
        <v>0.37346499999999999</v>
      </c>
      <c r="F2746" s="166">
        <v>221.44</v>
      </c>
      <c r="G2746" s="166">
        <f t="shared" si="214"/>
        <v>585</v>
      </c>
      <c r="H2746" s="166">
        <f t="shared" si="217"/>
        <v>4</v>
      </c>
      <c r="I2746" s="166">
        <f t="shared" si="218"/>
        <v>9</v>
      </c>
      <c r="J2746" s="166">
        <f t="shared" si="215"/>
        <v>25</v>
      </c>
      <c r="K2746" s="165" t="s">
        <v>126</v>
      </c>
    </row>
    <row r="2747" spans="2:11" x14ac:dyDescent="0.2">
      <c r="B2747" s="166">
        <v>4</v>
      </c>
      <c r="C2747" s="166">
        <f>D2747-E2747*Solar!$C$31</f>
        <v>-0.80628000000001521</v>
      </c>
      <c r="D2747" s="166">
        <v>290.58999999999997</v>
      </c>
      <c r="E2747" s="166">
        <f t="shared" si="216"/>
        <v>0.51212000000000002</v>
      </c>
      <c r="F2747" s="166">
        <v>157.97</v>
      </c>
      <c r="G2747" s="166">
        <f t="shared" si="214"/>
        <v>586</v>
      </c>
      <c r="H2747" s="166">
        <f t="shared" si="217"/>
        <v>4</v>
      </c>
      <c r="I2747" s="166">
        <f t="shared" si="218"/>
        <v>10</v>
      </c>
      <c r="J2747" s="166">
        <f t="shared" si="215"/>
        <v>25</v>
      </c>
      <c r="K2747" s="165" t="s">
        <v>126</v>
      </c>
    </row>
    <row r="2748" spans="2:11" x14ac:dyDescent="0.2">
      <c r="B2748" s="166">
        <v>4</v>
      </c>
      <c r="C2748" s="166">
        <f>D2748-E2748*Solar!$C$31</f>
        <v>-83.710814999999968</v>
      </c>
      <c r="D2748" s="166">
        <v>266.87</v>
      </c>
      <c r="E2748" s="166">
        <f t="shared" si="216"/>
        <v>0.61613499999999999</v>
      </c>
      <c r="F2748" s="166">
        <v>140.32</v>
      </c>
      <c r="G2748" s="166">
        <f t="shared" si="214"/>
        <v>587</v>
      </c>
      <c r="H2748" s="166">
        <f t="shared" si="217"/>
        <v>4</v>
      </c>
      <c r="I2748" s="166">
        <f t="shared" si="218"/>
        <v>11</v>
      </c>
      <c r="J2748" s="166">
        <f t="shared" si="215"/>
        <v>25</v>
      </c>
      <c r="K2748" s="165" t="s">
        <v>126</v>
      </c>
    </row>
    <row r="2749" spans="2:11" x14ac:dyDescent="0.2">
      <c r="B2749" s="166">
        <v>4</v>
      </c>
      <c r="C2749" s="166">
        <f>D2749-E2749*Solar!$C$31</f>
        <v>-133.38586000000004</v>
      </c>
      <c r="D2749" s="166">
        <v>242.12</v>
      </c>
      <c r="E2749" s="166">
        <f t="shared" si="216"/>
        <v>0.65994000000000008</v>
      </c>
      <c r="F2749" s="166">
        <v>153.86000000000001</v>
      </c>
      <c r="G2749" s="166">
        <f t="shared" si="214"/>
        <v>588</v>
      </c>
      <c r="H2749" s="166">
        <f t="shared" si="217"/>
        <v>4</v>
      </c>
      <c r="I2749" s="166">
        <f t="shared" si="218"/>
        <v>12</v>
      </c>
      <c r="J2749" s="166">
        <f t="shared" si="215"/>
        <v>25</v>
      </c>
      <c r="K2749" s="165" t="s">
        <v>126</v>
      </c>
    </row>
    <row r="2750" spans="2:11" x14ac:dyDescent="0.2">
      <c r="B2750" s="166">
        <v>4</v>
      </c>
      <c r="C2750" s="166">
        <f>D2750-E2750*Solar!$C$31</f>
        <v>-346.30870500000003</v>
      </c>
      <c r="D2750" s="166">
        <v>23.51</v>
      </c>
      <c r="E2750" s="166">
        <f t="shared" si="216"/>
        <v>0.64994499999999999</v>
      </c>
      <c r="F2750" s="166">
        <v>3.38</v>
      </c>
      <c r="G2750" s="166">
        <f t="shared" si="214"/>
        <v>589</v>
      </c>
      <c r="H2750" s="166">
        <f t="shared" si="217"/>
        <v>4</v>
      </c>
      <c r="I2750" s="166">
        <f t="shared" si="218"/>
        <v>13</v>
      </c>
      <c r="J2750" s="166">
        <f t="shared" si="215"/>
        <v>25</v>
      </c>
      <c r="K2750" s="165" t="s">
        <v>126</v>
      </c>
    </row>
    <row r="2751" spans="2:11" x14ac:dyDescent="0.2">
      <c r="B2751" s="166">
        <v>5</v>
      </c>
      <c r="C2751" s="166">
        <f>D2751-E2751*Solar!$C$31</f>
        <v>-106.29550699999996</v>
      </c>
      <c r="D2751" s="166">
        <v>229.53</v>
      </c>
      <c r="E2751" s="166">
        <f t="shared" si="216"/>
        <v>0.59020299999999992</v>
      </c>
      <c r="F2751" s="166">
        <v>104.19</v>
      </c>
      <c r="G2751" s="166">
        <f t="shared" si="214"/>
        <v>590</v>
      </c>
      <c r="H2751" s="166">
        <f t="shared" si="217"/>
        <v>4</v>
      </c>
      <c r="I2751" s="166">
        <f t="shared" si="218"/>
        <v>14</v>
      </c>
      <c r="J2751" s="166">
        <f t="shared" si="215"/>
        <v>25</v>
      </c>
      <c r="K2751" s="165" t="s">
        <v>126</v>
      </c>
    </row>
    <row r="2752" spans="2:11" x14ac:dyDescent="0.2">
      <c r="B2752" s="166">
        <v>5</v>
      </c>
      <c r="C2752" s="166">
        <f>D2752-E2752*Solar!$C$31</f>
        <v>-6.4035169999999653</v>
      </c>
      <c r="D2752" s="166">
        <v>265.29000000000002</v>
      </c>
      <c r="E2752" s="166">
        <f t="shared" si="216"/>
        <v>0.477493</v>
      </c>
      <c r="F2752" s="166">
        <v>139.28</v>
      </c>
      <c r="G2752" s="166">
        <f t="shared" si="214"/>
        <v>591</v>
      </c>
      <c r="H2752" s="166">
        <f t="shared" si="217"/>
        <v>4</v>
      </c>
      <c r="I2752" s="166">
        <f t="shared" si="218"/>
        <v>15</v>
      </c>
      <c r="J2752" s="166">
        <f t="shared" si="215"/>
        <v>25</v>
      </c>
      <c r="K2752" s="165" t="s">
        <v>126</v>
      </c>
    </row>
    <row r="2753" spans="2:11" x14ac:dyDescent="0.2">
      <c r="B2753" s="166">
        <v>5</v>
      </c>
      <c r="C2753" s="166">
        <f>D2753-E2753*Solar!$C$31</f>
        <v>68.231032000000027</v>
      </c>
      <c r="D2753" s="166">
        <v>257.18</v>
      </c>
      <c r="E2753" s="166">
        <f t="shared" si="216"/>
        <v>0.33207199999999998</v>
      </c>
      <c r="F2753" s="166">
        <v>104.47</v>
      </c>
      <c r="G2753" s="166">
        <f t="shared" si="214"/>
        <v>592</v>
      </c>
      <c r="H2753" s="166">
        <f t="shared" si="217"/>
        <v>4</v>
      </c>
      <c r="I2753" s="166">
        <f t="shared" si="218"/>
        <v>16</v>
      </c>
      <c r="J2753" s="166">
        <f t="shared" si="215"/>
        <v>25</v>
      </c>
      <c r="K2753" s="165" t="s">
        <v>126</v>
      </c>
    </row>
    <row r="2754" spans="2:11" x14ac:dyDescent="0.2">
      <c r="B2754" s="166">
        <v>5</v>
      </c>
      <c r="C2754" s="166">
        <f>D2754-E2754*Solar!$C$31</f>
        <v>158.97718499999996</v>
      </c>
      <c r="D2754" s="166">
        <v>314.95999999999998</v>
      </c>
      <c r="E2754" s="166">
        <f t="shared" si="216"/>
        <v>0.27413500000000002</v>
      </c>
      <c r="F2754" s="166">
        <v>131.47</v>
      </c>
      <c r="G2754" s="166">
        <f t="shared" si="214"/>
        <v>593</v>
      </c>
      <c r="H2754" s="166">
        <f t="shared" si="217"/>
        <v>4</v>
      </c>
      <c r="I2754" s="166">
        <f t="shared" si="218"/>
        <v>17</v>
      </c>
      <c r="J2754" s="166">
        <f t="shared" si="215"/>
        <v>25</v>
      </c>
      <c r="K2754" s="165" t="s">
        <v>126</v>
      </c>
    </row>
    <row r="2755" spans="2:11" x14ac:dyDescent="0.2">
      <c r="B2755" s="166">
        <v>4</v>
      </c>
      <c r="C2755" s="166">
        <f>D2755-E2755*Solar!$C$31</f>
        <v>257.31024400000001</v>
      </c>
      <c r="D2755" s="166">
        <v>284.01</v>
      </c>
      <c r="E2755" s="166">
        <f t="shared" si="216"/>
        <v>4.6924E-2</v>
      </c>
      <c r="F2755" s="166">
        <v>136.55000000000001</v>
      </c>
      <c r="G2755" s="166">
        <f t="shared" si="214"/>
        <v>594</v>
      </c>
      <c r="H2755" s="166">
        <f t="shared" si="217"/>
        <v>4</v>
      </c>
      <c r="I2755" s="166">
        <f t="shared" si="218"/>
        <v>18</v>
      </c>
      <c r="J2755" s="166">
        <f t="shared" si="215"/>
        <v>25</v>
      </c>
      <c r="K2755" s="165" t="s">
        <v>126</v>
      </c>
    </row>
    <row r="2756" spans="2:11" x14ac:dyDescent="0.2">
      <c r="B2756" s="166">
        <v>4</v>
      </c>
      <c r="C2756" s="166">
        <f>D2756-E2756*Solar!$C$31</f>
        <v>226.44</v>
      </c>
      <c r="D2756" s="166">
        <v>226.44</v>
      </c>
      <c r="E2756" s="166">
        <f t="shared" si="216"/>
        <v>0</v>
      </c>
      <c r="F2756" s="166">
        <v>74.13</v>
      </c>
      <c r="G2756" s="166">
        <f t="shared" ref="G2756:G2819" si="219">G2755+1</f>
        <v>595</v>
      </c>
      <c r="H2756" s="166">
        <f t="shared" si="217"/>
        <v>4</v>
      </c>
      <c r="I2756" s="166">
        <f t="shared" si="218"/>
        <v>19</v>
      </c>
      <c r="J2756" s="166">
        <f t="shared" si="215"/>
        <v>25</v>
      </c>
      <c r="K2756" s="165" t="s">
        <v>126</v>
      </c>
    </row>
    <row r="2757" spans="2:11" x14ac:dyDescent="0.2">
      <c r="B2757" s="166">
        <v>4</v>
      </c>
      <c r="C2757" s="166">
        <f>D2757-E2757*Solar!$C$31</f>
        <v>299.23</v>
      </c>
      <c r="D2757" s="166">
        <v>299.23</v>
      </c>
      <c r="E2757" s="166">
        <f t="shared" si="216"/>
        <v>0</v>
      </c>
      <c r="F2757" s="166">
        <v>67.739999999999995</v>
      </c>
      <c r="G2757" s="166">
        <f t="shared" si="219"/>
        <v>596</v>
      </c>
      <c r="H2757" s="166">
        <f t="shared" si="217"/>
        <v>4</v>
      </c>
      <c r="I2757" s="166">
        <f t="shared" si="218"/>
        <v>20</v>
      </c>
      <c r="J2757" s="166">
        <f t="shared" si="215"/>
        <v>25</v>
      </c>
      <c r="K2757" s="165" t="s">
        <v>126</v>
      </c>
    </row>
    <row r="2758" spans="2:11" x14ac:dyDescent="0.2">
      <c r="B2758" s="166">
        <v>4</v>
      </c>
      <c r="C2758" s="166">
        <f>D2758-E2758*Solar!$C$31</f>
        <v>270.64999999999998</v>
      </c>
      <c r="D2758" s="166">
        <v>270.64999999999998</v>
      </c>
      <c r="E2758" s="166">
        <f t="shared" si="216"/>
        <v>0</v>
      </c>
      <c r="F2758" s="166">
        <v>59</v>
      </c>
      <c r="G2758" s="166">
        <f t="shared" si="219"/>
        <v>597</v>
      </c>
      <c r="H2758" s="166">
        <f t="shared" si="217"/>
        <v>4</v>
      </c>
      <c r="I2758" s="166">
        <f t="shared" si="218"/>
        <v>21</v>
      </c>
      <c r="J2758" s="166">
        <f t="shared" si="215"/>
        <v>25</v>
      </c>
      <c r="K2758" s="165" t="s">
        <v>126</v>
      </c>
    </row>
    <row r="2759" spans="2:11" x14ac:dyDescent="0.2">
      <c r="B2759" s="166">
        <v>5</v>
      </c>
      <c r="C2759" s="166">
        <f>D2759-E2759*Solar!$C$31</f>
        <v>19.98</v>
      </c>
      <c r="D2759" s="166">
        <v>19.98</v>
      </c>
      <c r="E2759" s="166">
        <f t="shared" si="216"/>
        <v>0</v>
      </c>
      <c r="F2759" s="166">
        <v>0</v>
      </c>
      <c r="G2759" s="166">
        <f t="shared" si="219"/>
        <v>598</v>
      </c>
      <c r="H2759" s="166">
        <f t="shared" si="217"/>
        <v>4</v>
      </c>
      <c r="I2759" s="166">
        <f t="shared" si="218"/>
        <v>22</v>
      </c>
      <c r="J2759" s="166">
        <f t="shared" si="215"/>
        <v>25</v>
      </c>
      <c r="K2759" s="165" t="s">
        <v>126</v>
      </c>
    </row>
    <row r="2760" spans="2:11" x14ac:dyDescent="0.2">
      <c r="B2760" s="166">
        <v>5</v>
      </c>
      <c r="C2760" s="166">
        <f>D2760-E2760*Solar!$C$31</f>
        <v>15.09</v>
      </c>
      <c r="D2760" s="166">
        <v>15.09</v>
      </c>
      <c r="E2760" s="166">
        <f t="shared" si="216"/>
        <v>0</v>
      </c>
      <c r="F2760" s="166">
        <v>13</v>
      </c>
      <c r="G2760" s="166">
        <f t="shared" si="219"/>
        <v>599</v>
      </c>
      <c r="H2760" s="166">
        <f t="shared" si="217"/>
        <v>4</v>
      </c>
      <c r="I2760" s="166">
        <f t="shared" si="218"/>
        <v>23</v>
      </c>
      <c r="J2760" s="166">
        <f t="shared" si="215"/>
        <v>25</v>
      </c>
      <c r="K2760" s="165" t="s">
        <v>126</v>
      </c>
    </row>
    <row r="2761" spans="2:11" x14ac:dyDescent="0.2">
      <c r="B2761" s="166">
        <v>6</v>
      </c>
      <c r="C2761" s="166">
        <f>D2761-E2761*Solar!$C$31</f>
        <v>14.51</v>
      </c>
      <c r="D2761" s="166">
        <v>14.51</v>
      </c>
      <c r="E2761" s="166">
        <f t="shared" si="216"/>
        <v>0</v>
      </c>
      <c r="F2761" s="166">
        <v>14.25</v>
      </c>
      <c r="G2761" s="166">
        <f t="shared" si="219"/>
        <v>600</v>
      </c>
      <c r="H2761" s="166">
        <f t="shared" si="217"/>
        <v>4</v>
      </c>
      <c r="I2761" s="166">
        <f t="shared" si="218"/>
        <v>24</v>
      </c>
      <c r="J2761" s="166">
        <f t="shared" si="215"/>
        <v>25</v>
      </c>
      <c r="K2761" s="165" t="s">
        <v>126</v>
      </c>
    </row>
    <row r="2762" spans="2:11" x14ac:dyDescent="0.2">
      <c r="B2762" s="166">
        <v>6</v>
      </c>
      <c r="C2762" s="166">
        <f>D2762-E2762*Solar!$C$31</f>
        <v>14.69</v>
      </c>
      <c r="D2762" s="166">
        <v>14.69</v>
      </c>
      <c r="E2762" s="166">
        <f t="shared" si="216"/>
        <v>0</v>
      </c>
      <c r="F2762" s="166">
        <v>15.37</v>
      </c>
      <c r="G2762" s="166">
        <f t="shared" si="219"/>
        <v>601</v>
      </c>
      <c r="H2762" s="166">
        <f t="shared" si="217"/>
        <v>4</v>
      </c>
      <c r="I2762" s="166">
        <f t="shared" si="218"/>
        <v>1</v>
      </c>
      <c r="J2762" s="166">
        <f t="shared" ref="J2762:J2825" si="220">J2738+1</f>
        <v>26</v>
      </c>
      <c r="K2762" s="165" t="s">
        <v>126</v>
      </c>
    </row>
    <row r="2763" spans="2:11" x14ac:dyDescent="0.2">
      <c r="B2763" s="166">
        <v>6</v>
      </c>
      <c r="C2763" s="166">
        <f>D2763-E2763*Solar!$C$31</f>
        <v>13.85</v>
      </c>
      <c r="D2763" s="166">
        <v>13.85</v>
      </c>
      <c r="E2763" s="166">
        <f t="shared" ref="E2763:E2826" si="221">E2739</f>
        <v>0</v>
      </c>
      <c r="F2763" s="166">
        <v>17.14</v>
      </c>
      <c r="G2763" s="166">
        <f t="shared" si="219"/>
        <v>602</v>
      </c>
      <c r="H2763" s="166">
        <f t="shared" ref="H2763:H2826" si="222">H2762</f>
        <v>4</v>
      </c>
      <c r="I2763" s="166">
        <f t="shared" si="218"/>
        <v>2</v>
      </c>
      <c r="J2763" s="166">
        <f t="shared" si="220"/>
        <v>26</v>
      </c>
      <c r="K2763" s="165" t="s">
        <v>126</v>
      </c>
    </row>
    <row r="2764" spans="2:11" x14ac:dyDescent="0.2">
      <c r="B2764" s="166">
        <v>6</v>
      </c>
      <c r="C2764" s="166">
        <f>D2764-E2764*Solar!$C$31</f>
        <v>12.78</v>
      </c>
      <c r="D2764" s="166">
        <v>12.78</v>
      </c>
      <c r="E2764" s="166">
        <f t="shared" si="221"/>
        <v>0</v>
      </c>
      <c r="F2764" s="166">
        <v>17.71</v>
      </c>
      <c r="G2764" s="166">
        <f t="shared" si="219"/>
        <v>603</v>
      </c>
      <c r="H2764" s="166">
        <f t="shared" si="222"/>
        <v>4</v>
      </c>
      <c r="I2764" s="166">
        <f t="shared" si="218"/>
        <v>3</v>
      </c>
      <c r="J2764" s="166">
        <f t="shared" si="220"/>
        <v>26</v>
      </c>
      <c r="K2764" s="165" t="s">
        <v>126</v>
      </c>
    </row>
    <row r="2765" spans="2:11" x14ac:dyDescent="0.2">
      <c r="B2765" s="166">
        <v>6</v>
      </c>
      <c r="C2765" s="166">
        <f>D2765-E2765*Solar!$C$31</f>
        <v>12.5</v>
      </c>
      <c r="D2765" s="166">
        <v>12.5</v>
      </c>
      <c r="E2765" s="166">
        <f t="shared" si="221"/>
        <v>0</v>
      </c>
      <c r="F2765" s="166">
        <v>17.28</v>
      </c>
      <c r="G2765" s="166">
        <f t="shared" si="219"/>
        <v>604</v>
      </c>
      <c r="H2765" s="166">
        <f t="shared" si="222"/>
        <v>4</v>
      </c>
      <c r="I2765" s="166">
        <f t="shared" si="218"/>
        <v>4</v>
      </c>
      <c r="J2765" s="166">
        <f t="shared" si="220"/>
        <v>26</v>
      </c>
      <c r="K2765" s="165" t="s">
        <v>126</v>
      </c>
    </row>
    <row r="2766" spans="2:11" x14ac:dyDescent="0.2">
      <c r="B2766" s="166">
        <v>6</v>
      </c>
      <c r="C2766" s="166">
        <f>D2766-E2766*Solar!$C$31</f>
        <v>13.03</v>
      </c>
      <c r="D2766" s="166">
        <v>13.03</v>
      </c>
      <c r="E2766" s="166">
        <f t="shared" si="221"/>
        <v>0</v>
      </c>
      <c r="F2766" s="166">
        <v>17.32</v>
      </c>
      <c r="G2766" s="166">
        <f t="shared" si="219"/>
        <v>605</v>
      </c>
      <c r="H2766" s="166">
        <f t="shared" si="222"/>
        <v>4</v>
      </c>
      <c r="I2766" s="166">
        <f t="shared" si="218"/>
        <v>5</v>
      </c>
      <c r="J2766" s="166">
        <f t="shared" si="220"/>
        <v>26</v>
      </c>
      <c r="K2766" s="165" t="s">
        <v>126</v>
      </c>
    </row>
    <row r="2767" spans="2:11" x14ac:dyDescent="0.2">
      <c r="B2767" s="166">
        <v>6</v>
      </c>
      <c r="C2767" s="166">
        <f>D2767-E2767*Solar!$C$31</f>
        <v>12.56</v>
      </c>
      <c r="D2767" s="166">
        <v>12.56</v>
      </c>
      <c r="E2767" s="166">
        <f t="shared" si="221"/>
        <v>0</v>
      </c>
      <c r="F2767" s="166">
        <v>18.41</v>
      </c>
      <c r="G2767" s="166">
        <f t="shared" si="219"/>
        <v>606</v>
      </c>
      <c r="H2767" s="166">
        <f t="shared" si="222"/>
        <v>4</v>
      </c>
      <c r="I2767" s="166">
        <f t="shared" si="218"/>
        <v>6</v>
      </c>
      <c r="J2767" s="166">
        <f t="shared" si="220"/>
        <v>26</v>
      </c>
      <c r="K2767" s="165" t="s">
        <v>126</v>
      </c>
    </row>
    <row r="2768" spans="2:11" x14ac:dyDescent="0.2">
      <c r="B2768" s="166">
        <v>6</v>
      </c>
      <c r="C2768" s="166">
        <f>D2768-E2768*Solar!$C$31</f>
        <v>-17.528689000000004</v>
      </c>
      <c r="D2768" s="166">
        <v>14.04</v>
      </c>
      <c r="E2768" s="166">
        <f t="shared" si="221"/>
        <v>5.5481000000000003E-2</v>
      </c>
      <c r="F2768" s="166">
        <v>18</v>
      </c>
      <c r="G2768" s="166">
        <f t="shared" si="219"/>
        <v>607</v>
      </c>
      <c r="H2768" s="166">
        <f t="shared" si="222"/>
        <v>4</v>
      </c>
      <c r="I2768" s="166">
        <f t="shared" si="218"/>
        <v>7</v>
      </c>
      <c r="J2768" s="166">
        <f t="shared" si="220"/>
        <v>26</v>
      </c>
      <c r="K2768" s="165" t="s">
        <v>126</v>
      </c>
    </row>
    <row r="2769" spans="2:11" x14ac:dyDescent="0.2">
      <c r="B2769" s="166">
        <v>6</v>
      </c>
      <c r="C2769" s="166">
        <f>D2769-E2769*Solar!$C$31</f>
        <v>-89.604726000000014</v>
      </c>
      <c r="D2769" s="166">
        <v>27.64</v>
      </c>
      <c r="E2769" s="166">
        <f t="shared" si="221"/>
        <v>0.20605400000000001</v>
      </c>
      <c r="F2769" s="166">
        <v>28.65</v>
      </c>
      <c r="G2769" s="166">
        <f t="shared" si="219"/>
        <v>608</v>
      </c>
      <c r="H2769" s="166">
        <f t="shared" si="222"/>
        <v>4</v>
      </c>
      <c r="I2769" s="166">
        <f t="shared" si="218"/>
        <v>8</v>
      </c>
      <c r="J2769" s="166">
        <f t="shared" si="220"/>
        <v>26</v>
      </c>
      <c r="K2769" s="165" t="s">
        <v>126</v>
      </c>
    </row>
    <row r="2770" spans="2:11" x14ac:dyDescent="0.2">
      <c r="B2770" s="166">
        <v>6</v>
      </c>
      <c r="C2770" s="166">
        <f>D2770-E2770*Solar!$C$31</f>
        <v>175.868415</v>
      </c>
      <c r="D2770" s="166">
        <v>388.37</v>
      </c>
      <c r="E2770" s="166">
        <f t="shared" si="221"/>
        <v>0.37346499999999999</v>
      </c>
      <c r="F2770" s="166">
        <v>283.02999999999997</v>
      </c>
      <c r="G2770" s="166">
        <f t="shared" si="219"/>
        <v>609</v>
      </c>
      <c r="H2770" s="166">
        <f t="shared" si="222"/>
        <v>4</v>
      </c>
      <c r="I2770" s="166">
        <f t="shared" si="218"/>
        <v>9</v>
      </c>
      <c r="J2770" s="166">
        <f t="shared" si="220"/>
        <v>26</v>
      </c>
      <c r="K2770" s="165" t="s">
        <v>126</v>
      </c>
    </row>
    <row r="2771" spans="2:11" x14ac:dyDescent="0.2">
      <c r="B2771" s="166">
        <v>6</v>
      </c>
      <c r="C2771" s="166">
        <f>D2771-E2771*Solar!$C$31</f>
        <v>147.22372000000001</v>
      </c>
      <c r="D2771" s="166">
        <v>438.62</v>
      </c>
      <c r="E2771" s="166">
        <f t="shared" si="221"/>
        <v>0.51212000000000002</v>
      </c>
      <c r="F2771" s="166">
        <v>192.78</v>
      </c>
      <c r="G2771" s="166">
        <f t="shared" si="219"/>
        <v>610</v>
      </c>
      <c r="H2771" s="166">
        <f t="shared" si="222"/>
        <v>4</v>
      </c>
      <c r="I2771" s="166">
        <f t="shared" si="218"/>
        <v>10</v>
      </c>
      <c r="J2771" s="166">
        <f t="shared" si="220"/>
        <v>26</v>
      </c>
      <c r="K2771" s="165" t="s">
        <v>126</v>
      </c>
    </row>
    <row r="2772" spans="2:11" x14ac:dyDescent="0.2">
      <c r="B2772" s="166">
        <v>6</v>
      </c>
      <c r="C2772" s="166">
        <f>D2772-E2772*Solar!$C$31</f>
        <v>61.199185</v>
      </c>
      <c r="D2772" s="166">
        <v>411.78</v>
      </c>
      <c r="E2772" s="166">
        <f t="shared" si="221"/>
        <v>0.61613499999999999</v>
      </c>
      <c r="F2772" s="166">
        <v>186.01</v>
      </c>
      <c r="G2772" s="166">
        <f t="shared" si="219"/>
        <v>611</v>
      </c>
      <c r="H2772" s="166">
        <f t="shared" si="222"/>
        <v>4</v>
      </c>
      <c r="I2772" s="166">
        <f t="shared" si="218"/>
        <v>11</v>
      </c>
      <c r="J2772" s="166">
        <f t="shared" si="220"/>
        <v>26</v>
      </c>
      <c r="K2772" s="165" t="s">
        <v>126</v>
      </c>
    </row>
    <row r="2773" spans="2:11" x14ac:dyDescent="0.2">
      <c r="B2773" s="166">
        <v>6</v>
      </c>
      <c r="C2773" s="166">
        <f>D2773-E2773*Solar!$C$31</f>
        <v>39.034139999999979</v>
      </c>
      <c r="D2773" s="166">
        <v>414.54</v>
      </c>
      <c r="E2773" s="166">
        <f t="shared" si="221"/>
        <v>0.65994000000000008</v>
      </c>
      <c r="F2773" s="166">
        <v>240.55</v>
      </c>
      <c r="G2773" s="166">
        <f t="shared" si="219"/>
        <v>612</v>
      </c>
      <c r="H2773" s="166">
        <f t="shared" si="222"/>
        <v>4</v>
      </c>
      <c r="I2773" s="166">
        <f t="shared" si="218"/>
        <v>12</v>
      </c>
      <c r="J2773" s="166">
        <f t="shared" si="220"/>
        <v>26</v>
      </c>
      <c r="K2773" s="165" t="s">
        <v>126</v>
      </c>
    </row>
    <row r="2774" spans="2:11" x14ac:dyDescent="0.2">
      <c r="B2774" s="166">
        <v>6</v>
      </c>
      <c r="C2774" s="166">
        <f>D2774-E2774*Solar!$C$31</f>
        <v>-341.70870500000001</v>
      </c>
      <c r="D2774" s="166">
        <v>28.11</v>
      </c>
      <c r="E2774" s="166">
        <f t="shared" si="221"/>
        <v>0.64994499999999999</v>
      </c>
      <c r="F2774" s="166">
        <v>1.98</v>
      </c>
      <c r="G2774" s="166">
        <f t="shared" si="219"/>
        <v>613</v>
      </c>
      <c r="H2774" s="166">
        <f t="shared" si="222"/>
        <v>4</v>
      </c>
      <c r="I2774" s="166">
        <f t="shared" si="218"/>
        <v>13</v>
      </c>
      <c r="J2774" s="166">
        <f t="shared" si="220"/>
        <v>26</v>
      </c>
      <c r="K2774" s="165" t="s">
        <v>126</v>
      </c>
    </row>
    <row r="2775" spans="2:11" x14ac:dyDescent="0.2">
      <c r="B2775" s="166">
        <v>6</v>
      </c>
      <c r="C2775" s="166">
        <f>D2775-E2775*Solar!$C$31</f>
        <v>-72.715506999999945</v>
      </c>
      <c r="D2775" s="166">
        <v>263.11</v>
      </c>
      <c r="E2775" s="166">
        <f t="shared" si="221"/>
        <v>0.59020299999999992</v>
      </c>
      <c r="F2775" s="166">
        <v>127.62</v>
      </c>
      <c r="G2775" s="166">
        <f t="shared" si="219"/>
        <v>614</v>
      </c>
      <c r="H2775" s="166">
        <f t="shared" si="222"/>
        <v>4</v>
      </c>
      <c r="I2775" s="166">
        <f t="shared" si="218"/>
        <v>14</v>
      </c>
      <c r="J2775" s="166">
        <f t="shared" si="220"/>
        <v>26</v>
      </c>
      <c r="K2775" s="165" t="s">
        <v>126</v>
      </c>
    </row>
    <row r="2776" spans="2:11" x14ac:dyDescent="0.2">
      <c r="B2776" s="166">
        <v>6</v>
      </c>
      <c r="C2776" s="166">
        <f>D2776-E2776*Solar!$C$31</f>
        <v>-95.483516999999978</v>
      </c>
      <c r="D2776" s="166">
        <v>176.21</v>
      </c>
      <c r="E2776" s="166">
        <f t="shared" si="221"/>
        <v>0.477493</v>
      </c>
      <c r="F2776" s="166">
        <v>58.21</v>
      </c>
      <c r="G2776" s="166">
        <f t="shared" si="219"/>
        <v>615</v>
      </c>
      <c r="H2776" s="166">
        <f t="shared" si="222"/>
        <v>4</v>
      </c>
      <c r="I2776" s="166">
        <f t="shared" si="218"/>
        <v>15</v>
      </c>
      <c r="J2776" s="166">
        <f t="shared" si="220"/>
        <v>26</v>
      </c>
      <c r="K2776" s="165" t="s">
        <v>126</v>
      </c>
    </row>
    <row r="2777" spans="2:11" x14ac:dyDescent="0.2">
      <c r="B2777" s="166">
        <v>6</v>
      </c>
      <c r="C2777" s="166">
        <f>D2777-E2777*Solar!$C$31</f>
        <v>10.201032000000026</v>
      </c>
      <c r="D2777" s="166">
        <v>199.15</v>
      </c>
      <c r="E2777" s="166">
        <f t="shared" si="221"/>
        <v>0.33207199999999998</v>
      </c>
      <c r="F2777" s="166">
        <v>82.87</v>
      </c>
      <c r="G2777" s="166">
        <f t="shared" si="219"/>
        <v>616</v>
      </c>
      <c r="H2777" s="166">
        <f t="shared" si="222"/>
        <v>4</v>
      </c>
      <c r="I2777" s="166">
        <f t="shared" si="218"/>
        <v>16</v>
      </c>
      <c r="J2777" s="166">
        <f t="shared" si="220"/>
        <v>26</v>
      </c>
      <c r="K2777" s="165" t="s">
        <v>126</v>
      </c>
    </row>
    <row r="2778" spans="2:11" x14ac:dyDescent="0.2">
      <c r="B2778" s="166">
        <v>6</v>
      </c>
      <c r="C2778" s="166">
        <f>D2778-E2778*Solar!$C$31</f>
        <v>91.337184999999977</v>
      </c>
      <c r="D2778" s="166">
        <v>247.32</v>
      </c>
      <c r="E2778" s="166">
        <f t="shared" si="221"/>
        <v>0.27413500000000002</v>
      </c>
      <c r="F2778" s="166">
        <v>123.85</v>
      </c>
      <c r="G2778" s="166">
        <f t="shared" si="219"/>
        <v>617</v>
      </c>
      <c r="H2778" s="166">
        <f t="shared" si="222"/>
        <v>4</v>
      </c>
      <c r="I2778" s="166">
        <f t="shared" si="218"/>
        <v>17</v>
      </c>
      <c r="J2778" s="166">
        <f t="shared" si="220"/>
        <v>26</v>
      </c>
      <c r="K2778" s="165" t="s">
        <v>126</v>
      </c>
    </row>
    <row r="2779" spans="2:11" x14ac:dyDescent="0.2">
      <c r="B2779" s="166">
        <v>6</v>
      </c>
      <c r="C2779" s="166">
        <f>D2779-E2779*Solar!$C$31</f>
        <v>272.570244</v>
      </c>
      <c r="D2779" s="166">
        <v>299.27</v>
      </c>
      <c r="E2779" s="166">
        <f t="shared" si="221"/>
        <v>4.6924E-2</v>
      </c>
      <c r="F2779" s="166">
        <v>107.94</v>
      </c>
      <c r="G2779" s="166">
        <f t="shared" si="219"/>
        <v>618</v>
      </c>
      <c r="H2779" s="166">
        <f t="shared" si="222"/>
        <v>4</v>
      </c>
      <c r="I2779" s="166">
        <f t="shared" ref="I2779:I2842" si="223">I2755</f>
        <v>18</v>
      </c>
      <c r="J2779" s="166">
        <f t="shared" si="220"/>
        <v>26</v>
      </c>
      <c r="K2779" s="165" t="s">
        <v>126</v>
      </c>
    </row>
    <row r="2780" spans="2:11" x14ac:dyDescent="0.2">
      <c r="B2780" s="166">
        <v>6</v>
      </c>
      <c r="C2780" s="166">
        <f>D2780-E2780*Solar!$C$31</f>
        <v>402.99</v>
      </c>
      <c r="D2780" s="166">
        <v>402.99</v>
      </c>
      <c r="E2780" s="166">
        <f t="shared" si="221"/>
        <v>0</v>
      </c>
      <c r="F2780" s="166">
        <v>210.71</v>
      </c>
      <c r="G2780" s="166">
        <f t="shared" si="219"/>
        <v>619</v>
      </c>
      <c r="H2780" s="166">
        <f t="shared" si="222"/>
        <v>4</v>
      </c>
      <c r="I2780" s="166">
        <f t="shared" si="223"/>
        <v>19</v>
      </c>
      <c r="J2780" s="166">
        <f t="shared" si="220"/>
        <v>26</v>
      </c>
      <c r="K2780" s="165" t="s">
        <v>126</v>
      </c>
    </row>
    <row r="2781" spans="2:11" x14ac:dyDescent="0.2">
      <c r="B2781" s="166">
        <v>6</v>
      </c>
      <c r="C2781" s="166">
        <f>D2781-E2781*Solar!$C$31</f>
        <v>397.36</v>
      </c>
      <c r="D2781" s="166">
        <v>397.36</v>
      </c>
      <c r="E2781" s="166">
        <f t="shared" si="221"/>
        <v>0</v>
      </c>
      <c r="F2781" s="166">
        <v>179.97</v>
      </c>
      <c r="G2781" s="166">
        <f t="shared" si="219"/>
        <v>620</v>
      </c>
      <c r="H2781" s="166">
        <f t="shared" si="222"/>
        <v>4</v>
      </c>
      <c r="I2781" s="166">
        <f t="shared" si="223"/>
        <v>20</v>
      </c>
      <c r="J2781" s="166">
        <f t="shared" si="220"/>
        <v>26</v>
      </c>
      <c r="K2781" s="165" t="s">
        <v>126</v>
      </c>
    </row>
    <row r="2782" spans="2:11" x14ac:dyDescent="0.2">
      <c r="B2782" s="166">
        <v>6</v>
      </c>
      <c r="C2782" s="166">
        <f>D2782-E2782*Solar!$C$31</f>
        <v>280.52</v>
      </c>
      <c r="D2782" s="166">
        <v>280.52</v>
      </c>
      <c r="E2782" s="166">
        <f t="shared" si="221"/>
        <v>0</v>
      </c>
      <c r="F2782" s="166">
        <v>95.57</v>
      </c>
      <c r="G2782" s="166">
        <f t="shared" si="219"/>
        <v>621</v>
      </c>
      <c r="H2782" s="166">
        <f t="shared" si="222"/>
        <v>4</v>
      </c>
      <c r="I2782" s="166">
        <f t="shared" si="223"/>
        <v>21</v>
      </c>
      <c r="J2782" s="166">
        <f t="shared" si="220"/>
        <v>26</v>
      </c>
      <c r="K2782" s="165" t="s">
        <v>126</v>
      </c>
    </row>
    <row r="2783" spans="2:11" x14ac:dyDescent="0.2">
      <c r="B2783" s="166">
        <v>6</v>
      </c>
      <c r="C2783" s="166">
        <f>D2783-E2783*Solar!$C$31</f>
        <v>24.95</v>
      </c>
      <c r="D2783" s="166">
        <v>24.95</v>
      </c>
      <c r="E2783" s="166">
        <f t="shared" si="221"/>
        <v>0</v>
      </c>
      <c r="F2783" s="166">
        <v>0</v>
      </c>
      <c r="G2783" s="166">
        <f t="shared" si="219"/>
        <v>622</v>
      </c>
      <c r="H2783" s="166">
        <f t="shared" si="222"/>
        <v>4</v>
      </c>
      <c r="I2783" s="166">
        <f t="shared" si="223"/>
        <v>22</v>
      </c>
      <c r="J2783" s="166">
        <f t="shared" si="220"/>
        <v>26</v>
      </c>
      <c r="K2783" s="165" t="s">
        <v>126</v>
      </c>
    </row>
    <row r="2784" spans="2:11" x14ac:dyDescent="0.2">
      <c r="B2784" s="166">
        <v>6</v>
      </c>
      <c r="C2784" s="166">
        <f>D2784-E2784*Solar!$C$31</f>
        <v>14.62</v>
      </c>
      <c r="D2784" s="166">
        <v>14.62</v>
      </c>
      <c r="E2784" s="166">
        <f t="shared" si="221"/>
        <v>0</v>
      </c>
      <c r="F2784" s="166">
        <v>11.05</v>
      </c>
      <c r="G2784" s="166">
        <f t="shared" si="219"/>
        <v>623</v>
      </c>
      <c r="H2784" s="166">
        <f t="shared" si="222"/>
        <v>4</v>
      </c>
      <c r="I2784" s="166">
        <f t="shared" si="223"/>
        <v>23</v>
      </c>
      <c r="J2784" s="166">
        <f t="shared" si="220"/>
        <v>26</v>
      </c>
      <c r="K2784" s="165" t="s">
        <v>126</v>
      </c>
    </row>
    <row r="2785" spans="2:11" x14ac:dyDescent="0.2">
      <c r="B2785" s="166">
        <v>6</v>
      </c>
      <c r="C2785" s="166">
        <f>D2785-E2785*Solar!$C$31</f>
        <v>14.18</v>
      </c>
      <c r="D2785" s="166">
        <v>14.18</v>
      </c>
      <c r="E2785" s="166">
        <f t="shared" si="221"/>
        <v>0</v>
      </c>
      <c r="F2785" s="166">
        <v>12.86</v>
      </c>
      <c r="G2785" s="166">
        <f t="shared" si="219"/>
        <v>624</v>
      </c>
      <c r="H2785" s="166">
        <f t="shared" si="222"/>
        <v>4</v>
      </c>
      <c r="I2785" s="166">
        <f t="shared" si="223"/>
        <v>24</v>
      </c>
      <c r="J2785" s="166">
        <f t="shared" si="220"/>
        <v>26</v>
      </c>
      <c r="K2785" s="165" t="s">
        <v>126</v>
      </c>
    </row>
    <row r="2786" spans="2:11" x14ac:dyDescent="0.2">
      <c r="B2786" s="166">
        <v>6</v>
      </c>
      <c r="C2786" s="166">
        <f>D2786-E2786*Solar!$C$31</f>
        <v>14.32</v>
      </c>
      <c r="D2786" s="166">
        <v>14.32</v>
      </c>
      <c r="E2786" s="166">
        <f t="shared" si="221"/>
        <v>0</v>
      </c>
      <c r="F2786" s="166">
        <v>12.79</v>
      </c>
      <c r="G2786" s="166">
        <f t="shared" si="219"/>
        <v>625</v>
      </c>
      <c r="H2786" s="166">
        <f t="shared" si="222"/>
        <v>4</v>
      </c>
      <c r="I2786" s="166">
        <f t="shared" si="223"/>
        <v>1</v>
      </c>
      <c r="J2786" s="166">
        <f t="shared" si="220"/>
        <v>27</v>
      </c>
      <c r="K2786" s="165" t="s">
        <v>126</v>
      </c>
    </row>
    <row r="2787" spans="2:11" x14ac:dyDescent="0.2">
      <c r="B2787" s="166">
        <v>6</v>
      </c>
      <c r="C2787" s="166">
        <f>D2787-E2787*Solar!$C$31</f>
        <v>15.99</v>
      </c>
      <c r="D2787" s="166">
        <v>15.99</v>
      </c>
      <c r="E2787" s="166">
        <f t="shared" si="221"/>
        <v>0</v>
      </c>
      <c r="F2787" s="166">
        <v>14.83</v>
      </c>
      <c r="G2787" s="166">
        <f t="shared" si="219"/>
        <v>626</v>
      </c>
      <c r="H2787" s="166">
        <f t="shared" si="222"/>
        <v>4</v>
      </c>
      <c r="I2787" s="166">
        <f t="shared" si="223"/>
        <v>2</v>
      </c>
      <c r="J2787" s="166">
        <f t="shared" si="220"/>
        <v>27</v>
      </c>
      <c r="K2787" s="165" t="s">
        <v>126</v>
      </c>
    </row>
    <row r="2788" spans="2:11" x14ac:dyDescent="0.2">
      <c r="B2788" s="166">
        <v>6</v>
      </c>
      <c r="C2788" s="166">
        <f>D2788-E2788*Solar!$C$31</f>
        <v>12.7</v>
      </c>
      <c r="D2788" s="166">
        <v>12.7</v>
      </c>
      <c r="E2788" s="166">
        <f t="shared" si="221"/>
        <v>0</v>
      </c>
      <c r="F2788" s="166">
        <v>12.78</v>
      </c>
      <c r="G2788" s="166">
        <f t="shared" si="219"/>
        <v>627</v>
      </c>
      <c r="H2788" s="166">
        <f t="shared" si="222"/>
        <v>4</v>
      </c>
      <c r="I2788" s="166">
        <f t="shared" si="223"/>
        <v>3</v>
      </c>
      <c r="J2788" s="166">
        <f t="shared" si="220"/>
        <v>27</v>
      </c>
      <c r="K2788" s="165" t="s">
        <v>126</v>
      </c>
    </row>
    <row r="2789" spans="2:11" x14ac:dyDescent="0.2">
      <c r="B2789" s="166">
        <v>6</v>
      </c>
      <c r="C2789" s="166">
        <f>D2789-E2789*Solar!$C$31</f>
        <v>12.13</v>
      </c>
      <c r="D2789" s="166">
        <v>12.13</v>
      </c>
      <c r="E2789" s="166">
        <f t="shared" si="221"/>
        <v>0</v>
      </c>
      <c r="F2789" s="166">
        <v>13.18</v>
      </c>
      <c r="G2789" s="166">
        <f t="shared" si="219"/>
        <v>628</v>
      </c>
      <c r="H2789" s="166">
        <f t="shared" si="222"/>
        <v>4</v>
      </c>
      <c r="I2789" s="166">
        <f t="shared" si="223"/>
        <v>4</v>
      </c>
      <c r="J2789" s="166">
        <f t="shared" si="220"/>
        <v>27</v>
      </c>
      <c r="K2789" s="165" t="s">
        <v>126</v>
      </c>
    </row>
    <row r="2790" spans="2:11" x14ac:dyDescent="0.2">
      <c r="B2790" s="166">
        <v>6</v>
      </c>
      <c r="C2790" s="166">
        <f>D2790-E2790*Solar!$C$31</f>
        <v>12.2</v>
      </c>
      <c r="D2790" s="166">
        <v>12.2</v>
      </c>
      <c r="E2790" s="166">
        <f t="shared" si="221"/>
        <v>0</v>
      </c>
      <c r="F2790" s="166">
        <v>13.91</v>
      </c>
      <c r="G2790" s="166">
        <f t="shared" si="219"/>
        <v>629</v>
      </c>
      <c r="H2790" s="166">
        <f t="shared" si="222"/>
        <v>4</v>
      </c>
      <c r="I2790" s="166">
        <f t="shared" si="223"/>
        <v>5</v>
      </c>
      <c r="J2790" s="166">
        <f t="shared" si="220"/>
        <v>27</v>
      </c>
      <c r="K2790" s="165" t="s">
        <v>126</v>
      </c>
    </row>
    <row r="2791" spans="2:11" x14ac:dyDescent="0.2">
      <c r="B2791" s="166">
        <v>6</v>
      </c>
      <c r="C2791" s="166">
        <f>D2791-E2791*Solar!$C$31</f>
        <v>13.75</v>
      </c>
      <c r="D2791" s="166">
        <v>13.75</v>
      </c>
      <c r="E2791" s="166">
        <f t="shared" si="221"/>
        <v>0</v>
      </c>
      <c r="F2791" s="166">
        <v>16.89</v>
      </c>
      <c r="G2791" s="166">
        <f t="shared" si="219"/>
        <v>630</v>
      </c>
      <c r="H2791" s="166">
        <f t="shared" si="222"/>
        <v>4</v>
      </c>
      <c r="I2791" s="166">
        <f t="shared" si="223"/>
        <v>6</v>
      </c>
      <c r="J2791" s="166">
        <f t="shared" si="220"/>
        <v>27</v>
      </c>
      <c r="K2791" s="165" t="s">
        <v>126</v>
      </c>
    </row>
    <row r="2792" spans="2:11" x14ac:dyDescent="0.2">
      <c r="B2792" s="166">
        <v>6</v>
      </c>
      <c r="C2792" s="166">
        <f>D2792-E2792*Solar!$C$31</f>
        <v>-19.078689000000004</v>
      </c>
      <c r="D2792" s="166">
        <v>12.49</v>
      </c>
      <c r="E2792" s="166">
        <f t="shared" si="221"/>
        <v>5.5481000000000003E-2</v>
      </c>
      <c r="F2792" s="166">
        <v>15.12</v>
      </c>
      <c r="G2792" s="166">
        <f t="shared" si="219"/>
        <v>631</v>
      </c>
      <c r="H2792" s="166">
        <f t="shared" si="222"/>
        <v>4</v>
      </c>
      <c r="I2792" s="166">
        <f t="shared" si="223"/>
        <v>7</v>
      </c>
      <c r="J2792" s="166">
        <f t="shared" si="220"/>
        <v>27</v>
      </c>
      <c r="K2792" s="165" t="s">
        <v>126</v>
      </c>
    </row>
    <row r="2793" spans="2:11" x14ac:dyDescent="0.2">
      <c r="B2793" s="166">
        <v>6</v>
      </c>
      <c r="C2793" s="166">
        <f>D2793-E2793*Solar!$C$31</f>
        <v>-103.24472600000001</v>
      </c>
      <c r="D2793" s="166">
        <v>14</v>
      </c>
      <c r="E2793" s="166">
        <f t="shared" si="221"/>
        <v>0.20605400000000001</v>
      </c>
      <c r="F2793" s="166">
        <v>14.54</v>
      </c>
      <c r="G2793" s="166">
        <f t="shared" si="219"/>
        <v>632</v>
      </c>
      <c r="H2793" s="166">
        <f t="shared" si="222"/>
        <v>4</v>
      </c>
      <c r="I2793" s="166">
        <f t="shared" si="223"/>
        <v>8</v>
      </c>
      <c r="J2793" s="166">
        <f t="shared" si="220"/>
        <v>27</v>
      </c>
      <c r="K2793" s="165" t="s">
        <v>126</v>
      </c>
    </row>
    <row r="2794" spans="2:11" x14ac:dyDescent="0.2">
      <c r="B2794" s="166">
        <v>6</v>
      </c>
      <c r="C2794" s="166">
        <f>D2794-E2794*Solar!$C$31</f>
        <v>106.31841499999999</v>
      </c>
      <c r="D2794" s="166">
        <v>318.82</v>
      </c>
      <c r="E2794" s="166">
        <f t="shared" si="221"/>
        <v>0.37346499999999999</v>
      </c>
      <c r="F2794" s="166">
        <v>206.6</v>
      </c>
      <c r="G2794" s="166">
        <f t="shared" si="219"/>
        <v>633</v>
      </c>
      <c r="H2794" s="166">
        <f t="shared" si="222"/>
        <v>4</v>
      </c>
      <c r="I2794" s="166">
        <f t="shared" si="223"/>
        <v>9</v>
      </c>
      <c r="J2794" s="166">
        <f t="shared" si="220"/>
        <v>27</v>
      </c>
      <c r="K2794" s="165" t="s">
        <v>126</v>
      </c>
    </row>
    <row r="2795" spans="2:11" x14ac:dyDescent="0.2">
      <c r="B2795" s="166">
        <v>6</v>
      </c>
      <c r="C2795" s="166">
        <f>D2795-E2795*Solar!$C$31</f>
        <v>-33.056280000000015</v>
      </c>
      <c r="D2795" s="166">
        <v>258.33999999999997</v>
      </c>
      <c r="E2795" s="166">
        <f t="shared" si="221"/>
        <v>0.51212000000000002</v>
      </c>
      <c r="F2795" s="166">
        <v>68.59</v>
      </c>
      <c r="G2795" s="166">
        <f t="shared" si="219"/>
        <v>634</v>
      </c>
      <c r="H2795" s="166">
        <f t="shared" si="222"/>
        <v>4</v>
      </c>
      <c r="I2795" s="166">
        <f t="shared" si="223"/>
        <v>10</v>
      </c>
      <c r="J2795" s="166">
        <f t="shared" si="220"/>
        <v>27</v>
      </c>
      <c r="K2795" s="165" t="s">
        <v>126</v>
      </c>
    </row>
    <row r="2796" spans="2:11" x14ac:dyDescent="0.2">
      <c r="B2796" s="166">
        <v>6</v>
      </c>
      <c r="C2796" s="166">
        <f>D2796-E2796*Solar!$C$31</f>
        <v>-154.63081499999998</v>
      </c>
      <c r="D2796" s="166">
        <v>195.95</v>
      </c>
      <c r="E2796" s="166">
        <f t="shared" si="221"/>
        <v>0.61613499999999999</v>
      </c>
      <c r="F2796" s="166">
        <v>54.36</v>
      </c>
      <c r="G2796" s="166">
        <f t="shared" si="219"/>
        <v>635</v>
      </c>
      <c r="H2796" s="166">
        <f t="shared" si="222"/>
        <v>4</v>
      </c>
      <c r="I2796" s="166">
        <f t="shared" si="223"/>
        <v>11</v>
      </c>
      <c r="J2796" s="166">
        <f t="shared" si="220"/>
        <v>27</v>
      </c>
      <c r="K2796" s="165" t="s">
        <v>126</v>
      </c>
    </row>
    <row r="2797" spans="2:11" x14ac:dyDescent="0.2">
      <c r="B2797" s="166">
        <v>6</v>
      </c>
      <c r="C2797" s="166">
        <f>D2797-E2797*Solar!$C$31</f>
        <v>-131.13586000000004</v>
      </c>
      <c r="D2797" s="166">
        <v>244.37</v>
      </c>
      <c r="E2797" s="166">
        <f t="shared" si="221"/>
        <v>0.65994000000000008</v>
      </c>
      <c r="F2797" s="166">
        <v>124.05</v>
      </c>
      <c r="G2797" s="166">
        <f t="shared" si="219"/>
        <v>636</v>
      </c>
      <c r="H2797" s="166">
        <f t="shared" si="222"/>
        <v>4</v>
      </c>
      <c r="I2797" s="166">
        <f t="shared" si="223"/>
        <v>12</v>
      </c>
      <c r="J2797" s="166">
        <f t="shared" si="220"/>
        <v>27</v>
      </c>
      <c r="K2797" s="165" t="s">
        <v>126</v>
      </c>
    </row>
    <row r="2798" spans="2:11" x14ac:dyDescent="0.2">
      <c r="B2798" s="166">
        <v>6</v>
      </c>
      <c r="C2798" s="166">
        <f>D2798-E2798*Solar!$C$31</f>
        <v>-328.05870500000003</v>
      </c>
      <c r="D2798" s="166">
        <v>41.76</v>
      </c>
      <c r="E2798" s="166">
        <f t="shared" si="221"/>
        <v>0.64994499999999999</v>
      </c>
      <c r="F2798" s="166">
        <v>5.36</v>
      </c>
      <c r="G2798" s="166">
        <f t="shared" si="219"/>
        <v>637</v>
      </c>
      <c r="H2798" s="166">
        <f t="shared" si="222"/>
        <v>4</v>
      </c>
      <c r="I2798" s="166">
        <f t="shared" si="223"/>
        <v>13</v>
      </c>
      <c r="J2798" s="166">
        <f t="shared" si="220"/>
        <v>27</v>
      </c>
      <c r="K2798" s="165" t="s">
        <v>126</v>
      </c>
    </row>
    <row r="2799" spans="2:11" x14ac:dyDescent="0.2">
      <c r="B2799" s="166">
        <v>6</v>
      </c>
      <c r="C2799" s="166">
        <f>D2799-E2799*Solar!$C$31</f>
        <v>-64.135506999999961</v>
      </c>
      <c r="D2799" s="166">
        <v>271.69</v>
      </c>
      <c r="E2799" s="166">
        <f t="shared" si="221"/>
        <v>0.59020299999999992</v>
      </c>
      <c r="F2799" s="166">
        <v>97.45</v>
      </c>
      <c r="G2799" s="166">
        <f t="shared" si="219"/>
        <v>638</v>
      </c>
      <c r="H2799" s="166">
        <f t="shared" si="222"/>
        <v>4</v>
      </c>
      <c r="I2799" s="166">
        <f t="shared" si="223"/>
        <v>14</v>
      </c>
      <c r="J2799" s="166">
        <f t="shared" si="220"/>
        <v>27</v>
      </c>
      <c r="K2799" s="165" t="s">
        <v>126</v>
      </c>
    </row>
    <row r="2800" spans="2:11" x14ac:dyDescent="0.2">
      <c r="B2800" s="166">
        <v>6</v>
      </c>
      <c r="C2800" s="166">
        <f>D2800-E2800*Solar!$C$31</f>
        <v>153.60648300000003</v>
      </c>
      <c r="D2800" s="166">
        <v>425.3</v>
      </c>
      <c r="E2800" s="166">
        <f t="shared" si="221"/>
        <v>0.477493</v>
      </c>
      <c r="F2800" s="166">
        <v>186.51</v>
      </c>
      <c r="G2800" s="166">
        <f t="shared" si="219"/>
        <v>639</v>
      </c>
      <c r="H2800" s="166">
        <f t="shared" si="222"/>
        <v>4</v>
      </c>
      <c r="I2800" s="166">
        <f t="shared" si="223"/>
        <v>15</v>
      </c>
      <c r="J2800" s="166">
        <f t="shared" si="220"/>
        <v>27</v>
      </c>
      <c r="K2800" s="165" t="s">
        <v>126</v>
      </c>
    </row>
    <row r="2801" spans="2:11" x14ac:dyDescent="0.2">
      <c r="B2801" s="166">
        <v>6</v>
      </c>
      <c r="C2801" s="166">
        <f>D2801-E2801*Solar!$C$31</f>
        <v>162.30103200000002</v>
      </c>
      <c r="D2801" s="166">
        <v>351.25</v>
      </c>
      <c r="E2801" s="166">
        <f t="shared" si="221"/>
        <v>0.33207199999999998</v>
      </c>
      <c r="F2801" s="166">
        <v>157.03</v>
      </c>
      <c r="G2801" s="166">
        <f t="shared" si="219"/>
        <v>640</v>
      </c>
      <c r="H2801" s="166">
        <f t="shared" si="222"/>
        <v>4</v>
      </c>
      <c r="I2801" s="166">
        <f t="shared" si="223"/>
        <v>16</v>
      </c>
      <c r="J2801" s="166">
        <f t="shared" si="220"/>
        <v>27</v>
      </c>
      <c r="K2801" s="165" t="s">
        <v>126</v>
      </c>
    </row>
    <row r="2802" spans="2:11" x14ac:dyDescent="0.2">
      <c r="B2802" s="166">
        <v>6</v>
      </c>
      <c r="C2802" s="166">
        <f>D2802-E2802*Solar!$C$31</f>
        <v>190.807185</v>
      </c>
      <c r="D2802" s="166">
        <v>346.79</v>
      </c>
      <c r="E2802" s="166">
        <f t="shared" si="221"/>
        <v>0.27413500000000002</v>
      </c>
      <c r="F2802" s="166">
        <v>150.94</v>
      </c>
      <c r="G2802" s="166">
        <f t="shared" si="219"/>
        <v>641</v>
      </c>
      <c r="H2802" s="166">
        <f t="shared" si="222"/>
        <v>4</v>
      </c>
      <c r="I2802" s="166">
        <f t="shared" si="223"/>
        <v>17</v>
      </c>
      <c r="J2802" s="166">
        <f t="shared" si="220"/>
        <v>27</v>
      </c>
      <c r="K2802" s="165" t="s">
        <v>126</v>
      </c>
    </row>
    <row r="2803" spans="2:11" x14ac:dyDescent="0.2">
      <c r="B2803" s="166">
        <v>6</v>
      </c>
      <c r="C2803" s="166">
        <f>D2803-E2803*Solar!$C$31</f>
        <v>124.02024399999999</v>
      </c>
      <c r="D2803" s="166">
        <v>150.72</v>
      </c>
      <c r="E2803" s="166">
        <f t="shared" si="221"/>
        <v>4.6924E-2</v>
      </c>
      <c r="F2803" s="166">
        <v>22.93</v>
      </c>
      <c r="G2803" s="166">
        <f t="shared" si="219"/>
        <v>642</v>
      </c>
      <c r="H2803" s="166">
        <f t="shared" si="222"/>
        <v>4</v>
      </c>
      <c r="I2803" s="166">
        <f t="shared" si="223"/>
        <v>18</v>
      </c>
      <c r="J2803" s="166">
        <f t="shared" si="220"/>
        <v>27</v>
      </c>
      <c r="K2803" s="165" t="s">
        <v>126</v>
      </c>
    </row>
    <row r="2804" spans="2:11" x14ac:dyDescent="0.2">
      <c r="B2804" s="166">
        <v>6</v>
      </c>
      <c r="C2804" s="166">
        <f>D2804-E2804*Solar!$C$31</f>
        <v>291.45</v>
      </c>
      <c r="D2804" s="166">
        <v>291.45</v>
      </c>
      <c r="E2804" s="166">
        <f t="shared" si="221"/>
        <v>0</v>
      </c>
      <c r="F2804" s="166">
        <v>144.18</v>
      </c>
      <c r="G2804" s="166">
        <f t="shared" si="219"/>
        <v>643</v>
      </c>
      <c r="H2804" s="166">
        <f t="shared" si="222"/>
        <v>4</v>
      </c>
      <c r="I2804" s="166">
        <f t="shared" si="223"/>
        <v>19</v>
      </c>
      <c r="J2804" s="166">
        <f t="shared" si="220"/>
        <v>27</v>
      </c>
      <c r="K2804" s="165" t="s">
        <v>126</v>
      </c>
    </row>
    <row r="2805" spans="2:11" x14ac:dyDescent="0.2">
      <c r="B2805" s="166">
        <v>6</v>
      </c>
      <c r="C2805" s="166">
        <f>D2805-E2805*Solar!$C$31</f>
        <v>274.39</v>
      </c>
      <c r="D2805" s="166">
        <v>274.39</v>
      </c>
      <c r="E2805" s="166">
        <f t="shared" si="221"/>
        <v>0</v>
      </c>
      <c r="F2805" s="166">
        <v>132.49</v>
      </c>
      <c r="G2805" s="166">
        <f t="shared" si="219"/>
        <v>644</v>
      </c>
      <c r="H2805" s="166">
        <f t="shared" si="222"/>
        <v>4</v>
      </c>
      <c r="I2805" s="166">
        <f t="shared" si="223"/>
        <v>20</v>
      </c>
      <c r="J2805" s="166">
        <f t="shared" si="220"/>
        <v>27</v>
      </c>
      <c r="K2805" s="165" t="s">
        <v>126</v>
      </c>
    </row>
    <row r="2806" spans="2:11" x14ac:dyDescent="0.2">
      <c r="B2806" s="166">
        <v>6</v>
      </c>
      <c r="C2806" s="166">
        <f>D2806-E2806*Solar!$C$31</f>
        <v>322.17</v>
      </c>
      <c r="D2806" s="166">
        <v>322.17</v>
      </c>
      <c r="E2806" s="166">
        <f t="shared" si="221"/>
        <v>0</v>
      </c>
      <c r="F2806" s="166">
        <v>109.98</v>
      </c>
      <c r="G2806" s="166">
        <f t="shared" si="219"/>
        <v>645</v>
      </c>
      <c r="H2806" s="166">
        <f t="shared" si="222"/>
        <v>4</v>
      </c>
      <c r="I2806" s="166">
        <f t="shared" si="223"/>
        <v>21</v>
      </c>
      <c r="J2806" s="166">
        <f t="shared" si="220"/>
        <v>27</v>
      </c>
      <c r="K2806" s="165" t="s">
        <v>126</v>
      </c>
    </row>
    <row r="2807" spans="2:11" x14ac:dyDescent="0.2">
      <c r="B2807" s="166">
        <v>6</v>
      </c>
      <c r="C2807" s="166">
        <f>D2807-E2807*Solar!$C$31</f>
        <v>16.059999999999999</v>
      </c>
      <c r="D2807" s="166">
        <v>16.059999999999999</v>
      </c>
      <c r="E2807" s="166">
        <f t="shared" si="221"/>
        <v>0</v>
      </c>
      <c r="F2807" s="166">
        <v>0</v>
      </c>
      <c r="G2807" s="166">
        <f t="shared" si="219"/>
        <v>646</v>
      </c>
      <c r="H2807" s="166">
        <f t="shared" si="222"/>
        <v>4</v>
      </c>
      <c r="I2807" s="166">
        <f t="shared" si="223"/>
        <v>22</v>
      </c>
      <c r="J2807" s="166">
        <f t="shared" si="220"/>
        <v>27</v>
      </c>
      <c r="K2807" s="165" t="s">
        <v>126</v>
      </c>
    </row>
    <row r="2808" spans="2:11" x14ac:dyDescent="0.2">
      <c r="B2808" s="166">
        <v>6</v>
      </c>
      <c r="C2808" s="166">
        <f>D2808-E2808*Solar!$C$31</f>
        <v>14.61</v>
      </c>
      <c r="D2808" s="166">
        <v>14.61</v>
      </c>
      <c r="E2808" s="166">
        <f t="shared" si="221"/>
        <v>0</v>
      </c>
      <c r="F2808" s="166">
        <v>11.37</v>
      </c>
      <c r="G2808" s="166">
        <f t="shared" si="219"/>
        <v>647</v>
      </c>
      <c r="H2808" s="166">
        <f t="shared" si="222"/>
        <v>4</v>
      </c>
      <c r="I2808" s="166">
        <f t="shared" si="223"/>
        <v>23</v>
      </c>
      <c r="J2808" s="166">
        <f t="shared" si="220"/>
        <v>27</v>
      </c>
      <c r="K2808" s="165" t="s">
        <v>126</v>
      </c>
    </row>
    <row r="2809" spans="2:11" x14ac:dyDescent="0.2">
      <c r="B2809" s="166">
        <v>6</v>
      </c>
      <c r="C2809" s="166">
        <f>D2809-E2809*Solar!$C$31</f>
        <v>12.96</v>
      </c>
      <c r="D2809" s="166">
        <v>12.96</v>
      </c>
      <c r="E2809" s="166">
        <f t="shared" si="221"/>
        <v>0</v>
      </c>
      <c r="F2809" s="166">
        <v>12.34</v>
      </c>
      <c r="G2809" s="166">
        <f t="shared" si="219"/>
        <v>648</v>
      </c>
      <c r="H2809" s="166">
        <f t="shared" si="222"/>
        <v>4</v>
      </c>
      <c r="I2809" s="166">
        <f t="shared" si="223"/>
        <v>24</v>
      </c>
      <c r="J2809" s="166">
        <f t="shared" si="220"/>
        <v>27</v>
      </c>
      <c r="K2809" s="165" t="s">
        <v>126</v>
      </c>
    </row>
    <row r="2810" spans="2:11" x14ac:dyDescent="0.2">
      <c r="B2810" s="166">
        <v>6</v>
      </c>
      <c r="C2810" s="166">
        <f>D2810-E2810*Solar!$C$31</f>
        <v>12.82</v>
      </c>
      <c r="D2810" s="166">
        <v>12.82</v>
      </c>
      <c r="E2810" s="166">
        <f t="shared" si="221"/>
        <v>0</v>
      </c>
      <c r="F2810" s="166">
        <v>12.24</v>
      </c>
      <c r="G2810" s="166">
        <f t="shared" si="219"/>
        <v>649</v>
      </c>
      <c r="H2810" s="166">
        <f t="shared" si="222"/>
        <v>4</v>
      </c>
      <c r="I2810" s="166">
        <f t="shared" si="223"/>
        <v>1</v>
      </c>
      <c r="J2810" s="166">
        <f t="shared" si="220"/>
        <v>28</v>
      </c>
      <c r="K2810" s="165" t="s">
        <v>126</v>
      </c>
    </row>
    <row r="2811" spans="2:11" x14ac:dyDescent="0.2">
      <c r="B2811" s="166">
        <v>6</v>
      </c>
      <c r="C2811" s="166">
        <f>D2811-E2811*Solar!$C$31</f>
        <v>13.11</v>
      </c>
      <c r="D2811" s="166">
        <v>13.11</v>
      </c>
      <c r="E2811" s="166">
        <f t="shared" si="221"/>
        <v>0</v>
      </c>
      <c r="F2811" s="166">
        <v>12.14</v>
      </c>
      <c r="G2811" s="166">
        <f t="shared" si="219"/>
        <v>650</v>
      </c>
      <c r="H2811" s="166">
        <f t="shared" si="222"/>
        <v>4</v>
      </c>
      <c r="I2811" s="166">
        <f t="shared" si="223"/>
        <v>2</v>
      </c>
      <c r="J2811" s="166">
        <f t="shared" si="220"/>
        <v>28</v>
      </c>
      <c r="K2811" s="165" t="s">
        <v>126</v>
      </c>
    </row>
    <row r="2812" spans="2:11" x14ac:dyDescent="0.2">
      <c r="B2812" s="166">
        <v>6</v>
      </c>
      <c r="C2812" s="166">
        <f>D2812-E2812*Solar!$C$31</f>
        <v>14.22</v>
      </c>
      <c r="D2812" s="166">
        <v>14.22</v>
      </c>
      <c r="E2812" s="166">
        <f t="shared" si="221"/>
        <v>0</v>
      </c>
      <c r="F2812" s="166">
        <v>13.57</v>
      </c>
      <c r="G2812" s="166">
        <f t="shared" si="219"/>
        <v>651</v>
      </c>
      <c r="H2812" s="166">
        <f t="shared" si="222"/>
        <v>4</v>
      </c>
      <c r="I2812" s="166">
        <f t="shared" si="223"/>
        <v>3</v>
      </c>
      <c r="J2812" s="166">
        <f t="shared" si="220"/>
        <v>28</v>
      </c>
      <c r="K2812" s="165" t="s">
        <v>126</v>
      </c>
    </row>
    <row r="2813" spans="2:11" x14ac:dyDescent="0.2">
      <c r="B2813" s="166">
        <v>6</v>
      </c>
      <c r="C2813" s="166">
        <f>D2813-E2813*Solar!$C$31</f>
        <v>12.1</v>
      </c>
      <c r="D2813" s="166">
        <v>12.1</v>
      </c>
      <c r="E2813" s="166">
        <f t="shared" si="221"/>
        <v>0</v>
      </c>
      <c r="F2813" s="166">
        <v>11.88</v>
      </c>
      <c r="G2813" s="166">
        <f t="shared" si="219"/>
        <v>652</v>
      </c>
      <c r="H2813" s="166">
        <f t="shared" si="222"/>
        <v>4</v>
      </c>
      <c r="I2813" s="166">
        <f t="shared" si="223"/>
        <v>4</v>
      </c>
      <c r="J2813" s="166">
        <f t="shared" si="220"/>
        <v>28</v>
      </c>
      <c r="K2813" s="165" t="s">
        <v>126</v>
      </c>
    </row>
    <row r="2814" spans="2:11" x14ac:dyDescent="0.2">
      <c r="B2814" s="166">
        <v>6</v>
      </c>
      <c r="C2814" s="166">
        <f>D2814-E2814*Solar!$C$31</f>
        <v>11.16</v>
      </c>
      <c r="D2814" s="166">
        <v>11.16</v>
      </c>
      <c r="E2814" s="166">
        <f t="shared" si="221"/>
        <v>0</v>
      </c>
      <c r="F2814" s="166">
        <v>12.23</v>
      </c>
      <c r="G2814" s="166">
        <f t="shared" si="219"/>
        <v>653</v>
      </c>
      <c r="H2814" s="166">
        <f t="shared" si="222"/>
        <v>4</v>
      </c>
      <c r="I2814" s="166">
        <f t="shared" si="223"/>
        <v>5</v>
      </c>
      <c r="J2814" s="166">
        <f t="shared" si="220"/>
        <v>28</v>
      </c>
      <c r="K2814" s="165" t="s">
        <v>126</v>
      </c>
    </row>
    <row r="2815" spans="2:11" x14ac:dyDescent="0.2">
      <c r="B2815" s="166">
        <v>6</v>
      </c>
      <c r="C2815" s="166">
        <f>D2815-E2815*Solar!$C$31</f>
        <v>11.44</v>
      </c>
      <c r="D2815" s="166">
        <v>11.44</v>
      </c>
      <c r="E2815" s="166">
        <f t="shared" si="221"/>
        <v>0</v>
      </c>
      <c r="F2815" s="166">
        <v>13.75</v>
      </c>
      <c r="G2815" s="166">
        <f t="shared" si="219"/>
        <v>654</v>
      </c>
      <c r="H2815" s="166">
        <f t="shared" si="222"/>
        <v>4</v>
      </c>
      <c r="I2815" s="166">
        <f t="shared" si="223"/>
        <v>6</v>
      </c>
      <c r="J2815" s="166">
        <f t="shared" si="220"/>
        <v>28</v>
      </c>
      <c r="K2815" s="165" t="s">
        <v>126</v>
      </c>
    </row>
    <row r="2816" spans="2:11" x14ac:dyDescent="0.2">
      <c r="B2816" s="166">
        <v>6</v>
      </c>
      <c r="C2816" s="166">
        <f>D2816-E2816*Solar!$C$31</f>
        <v>-18.998689000000002</v>
      </c>
      <c r="D2816" s="166">
        <v>12.57</v>
      </c>
      <c r="E2816" s="166">
        <f t="shared" si="221"/>
        <v>5.5481000000000003E-2</v>
      </c>
      <c r="F2816" s="166">
        <v>15.12</v>
      </c>
      <c r="G2816" s="166">
        <f t="shared" si="219"/>
        <v>655</v>
      </c>
      <c r="H2816" s="166">
        <f t="shared" si="222"/>
        <v>4</v>
      </c>
      <c r="I2816" s="166">
        <f t="shared" si="223"/>
        <v>7</v>
      </c>
      <c r="J2816" s="166">
        <f t="shared" si="220"/>
        <v>28</v>
      </c>
      <c r="K2816" s="165" t="s">
        <v>126</v>
      </c>
    </row>
    <row r="2817" spans="2:11" x14ac:dyDescent="0.2">
      <c r="B2817" s="166">
        <v>5</v>
      </c>
      <c r="C2817" s="166">
        <f>D2817-E2817*Solar!$C$31</f>
        <v>-105.54472600000001</v>
      </c>
      <c r="D2817" s="166">
        <v>11.7</v>
      </c>
      <c r="E2817" s="166">
        <f t="shared" si="221"/>
        <v>0.20605400000000001</v>
      </c>
      <c r="F2817" s="166">
        <v>14.36</v>
      </c>
      <c r="G2817" s="166">
        <f t="shared" si="219"/>
        <v>656</v>
      </c>
      <c r="H2817" s="166">
        <f t="shared" si="222"/>
        <v>4</v>
      </c>
      <c r="I2817" s="166">
        <f t="shared" si="223"/>
        <v>8</v>
      </c>
      <c r="J2817" s="166">
        <f t="shared" si="220"/>
        <v>28</v>
      </c>
      <c r="K2817" s="165" t="s">
        <v>126</v>
      </c>
    </row>
    <row r="2818" spans="2:11" x14ac:dyDescent="0.2">
      <c r="B2818" s="166">
        <v>4</v>
      </c>
      <c r="C2818" s="166">
        <f>D2818-E2818*Solar!$C$31</f>
        <v>-65.111585000000019</v>
      </c>
      <c r="D2818" s="166">
        <v>147.38999999999999</v>
      </c>
      <c r="E2818" s="166">
        <f t="shared" si="221"/>
        <v>0.37346499999999999</v>
      </c>
      <c r="F2818" s="166">
        <v>79.3</v>
      </c>
      <c r="G2818" s="166">
        <f t="shared" si="219"/>
        <v>657</v>
      </c>
      <c r="H2818" s="166">
        <f t="shared" si="222"/>
        <v>4</v>
      </c>
      <c r="I2818" s="166">
        <f t="shared" si="223"/>
        <v>9</v>
      </c>
      <c r="J2818" s="166">
        <f t="shared" si="220"/>
        <v>28</v>
      </c>
      <c r="K2818" s="165" t="s">
        <v>126</v>
      </c>
    </row>
    <row r="2819" spans="2:11" x14ac:dyDescent="0.2">
      <c r="B2819" s="166">
        <v>4</v>
      </c>
      <c r="C2819" s="166">
        <f>D2819-E2819*Solar!$C$31</f>
        <v>-55.986279999999994</v>
      </c>
      <c r="D2819" s="166">
        <v>235.41</v>
      </c>
      <c r="E2819" s="166">
        <f t="shared" si="221"/>
        <v>0.51212000000000002</v>
      </c>
      <c r="F2819" s="166">
        <v>10.19</v>
      </c>
      <c r="G2819" s="166">
        <f t="shared" si="219"/>
        <v>658</v>
      </c>
      <c r="H2819" s="166">
        <f t="shared" si="222"/>
        <v>4</v>
      </c>
      <c r="I2819" s="166">
        <f t="shared" si="223"/>
        <v>10</v>
      </c>
      <c r="J2819" s="166">
        <f t="shared" si="220"/>
        <v>28</v>
      </c>
      <c r="K2819" s="165" t="s">
        <v>126</v>
      </c>
    </row>
    <row r="2820" spans="2:11" x14ac:dyDescent="0.2">
      <c r="B2820" s="166">
        <v>4</v>
      </c>
      <c r="C2820" s="166">
        <f>D2820-E2820*Solar!$C$31</f>
        <v>-118.70081499999998</v>
      </c>
      <c r="D2820" s="166">
        <v>231.88</v>
      </c>
      <c r="E2820" s="166">
        <f t="shared" si="221"/>
        <v>0.61613499999999999</v>
      </c>
      <c r="F2820" s="166">
        <v>16.07</v>
      </c>
      <c r="G2820" s="166">
        <f t="shared" ref="G2820:G2883" si="224">G2819+1</f>
        <v>659</v>
      </c>
      <c r="H2820" s="166">
        <f t="shared" si="222"/>
        <v>4</v>
      </c>
      <c r="I2820" s="166">
        <f t="shared" si="223"/>
        <v>11</v>
      </c>
      <c r="J2820" s="166">
        <f t="shared" si="220"/>
        <v>28</v>
      </c>
      <c r="K2820" s="165" t="s">
        <v>126</v>
      </c>
    </row>
    <row r="2821" spans="2:11" x14ac:dyDescent="0.2">
      <c r="B2821" s="166">
        <v>4</v>
      </c>
      <c r="C2821" s="166">
        <f>D2821-E2821*Solar!$C$31</f>
        <v>-153.81586000000004</v>
      </c>
      <c r="D2821" s="166">
        <v>221.69</v>
      </c>
      <c r="E2821" s="166">
        <f t="shared" si="221"/>
        <v>0.65994000000000008</v>
      </c>
      <c r="F2821" s="166">
        <v>68.94</v>
      </c>
      <c r="G2821" s="166">
        <f t="shared" si="224"/>
        <v>660</v>
      </c>
      <c r="H2821" s="166">
        <f t="shared" si="222"/>
        <v>4</v>
      </c>
      <c r="I2821" s="166">
        <f t="shared" si="223"/>
        <v>12</v>
      </c>
      <c r="J2821" s="166">
        <f t="shared" si="220"/>
        <v>28</v>
      </c>
      <c r="K2821" s="165" t="s">
        <v>126</v>
      </c>
    </row>
    <row r="2822" spans="2:11" x14ac:dyDescent="0.2">
      <c r="B2822" s="166">
        <v>4</v>
      </c>
      <c r="C2822" s="166">
        <f>D2822-E2822*Solar!$C$31</f>
        <v>-354.41870500000005</v>
      </c>
      <c r="D2822" s="166">
        <v>15.4</v>
      </c>
      <c r="E2822" s="166">
        <f t="shared" si="221"/>
        <v>0.64994499999999999</v>
      </c>
      <c r="F2822" s="166">
        <v>0</v>
      </c>
      <c r="G2822" s="166">
        <f t="shared" si="224"/>
        <v>661</v>
      </c>
      <c r="H2822" s="166">
        <f t="shared" si="222"/>
        <v>4</v>
      </c>
      <c r="I2822" s="166">
        <f t="shared" si="223"/>
        <v>13</v>
      </c>
      <c r="J2822" s="166">
        <f t="shared" si="220"/>
        <v>28</v>
      </c>
      <c r="K2822" s="165" t="s">
        <v>126</v>
      </c>
    </row>
    <row r="2823" spans="2:11" x14ac:dyDescent="0.2">
      <c r="B2823" s="166">
        <v>5</v>
      </c>
      <c r="C2823" s="166">
        <f>D2823-E2823*Solar!$C$31</f>
        <v>-110.14550699999995</v>
      </c>
      <c r="D2823" s="166">
        <v>225.68</v>
      </c>
      <c r="E2823" s="166">
        <f t="shared" si="221"/>
        <v>0.59020299999999992</v>
      </c>
      <c r="F2823" s="166">
        <v>10.9</v>
      </c>
      <c r="G2823" s="166">
        <f t="shared" si="224"/>
        <v>662</v>
      </c>
      <c r="H2823" s="166">
        <f t="shared" si="222"/>
        <v>4</v>
      </c>
      <c r="I2823" s="166">
        <f t="shared" si="223"/>
        <v>14</v>
      </c>
      <c r="J2823" s="166">
        <f t="shared" si="220"/>
        <v>28</v>
      </c>
      <c r="K2823" s="165" t="s">
        <v>126</v>
      </c>
    </row>
    <row r="2824" spans="2:11" x14ac:dyDescent="0.2">
      <c r="B2824" s="166">
        <v>5</v>
      </c>
      <c r="C2824" s="166">
        <f>D2824-E2824*Solar!$C$31</f>
        <v>-94.29351699999998</v>
      </c>
      <c r="D2824" s="166">
        <v>177.4</v>
      </c>
      <c r="E2824" s="166">
        <f t="shared" si="221"/>
        <v>0.477493</v>
      </c>
      <c r="F2824" s="166">
        <v>4.75</v>
      </c>
      <c r="G2824" s="166">
        <f t="shared" si="224"/>
        <v>663</v>
      </c>
      <c r="H2824" s="166">
        <f t="shared" si="222"/>
        <v>4</v>
      </c>
      <c r="I2824" s="166">
        <f t="shared" si="223"/>
        <v>15</v>
      </c>
      <c r="J2824" s="166">
        <f t="shared" si="220"/>
        <v>28</v>
      </c>
      <c r="K2824" s="165" t="s">
        <v>126</v>
      </c>
    </row>
    <row r="2825" spans="2:11" x14ac:dyDescent="0.2">
      <c r="B2825" s="166">
        <v>5</v>
      </c>
      <c r="C2825" s="166">
        <f>D2825-E2825*Solar!$C$31</f>
        <v>-64.758967999999982</v>
      </c>
      <c r="D2825" s="166">
        <v>124.19</v>
      </c>
      <c r="E2825" s="166">
        <f t="shared" si="221"/>
        <v>0.33207199999999998</v>
      </c>
      <c r="F2825" s="166">
        <v>0</v>
      </c>
      <c r="G2825" s="166">
        <f t="shared" si="224"/>
        <v>664</v>
      </c>
      <c r="H2825" s="166">
        <f t="shared" si="222"/>
        <v>4</v>
      </c>
      <c r="I2825" s="166">
        <f t="shared" si="223"/>
        <v>16</v>
      </c>
      <c r="J2825" s="166">
        <f t="shared" si="220"/>
        <v>28</v>
      </c>
      <c r="K2825" s="165" t="s">
        <v>126</v>
      </c>
    </row>
    <row r="2826" spans="2:11" x14ac:dyDescent="0.2">
      <c r="B2826" s="166">
        <v>5</v>
      </c>
      <c r="C2826" s="166">
        <f>D2826-E2826*Solar!$C$31</f>
        <v>-76.742815000000022</v>
      </c>
      <c r="D2826" s="166">
        <v>79.239999999999995</v>
      </c>
      <c r="E2826" s="166">
        <f t="shared" si="221"/>
        <v>0.27413500000000002</v>
      </c>
      <c r="F2826" s="166">
        <v>0</v>
      </c>
      <c r="G2826" s="166">
        <f t="shared" si="224"/>
        <v>665</v>
      </c>
      <c r="H2826" s="166">
        <f t="shared" si="222"/>
        <v>4</v>
      </c>
      <c r="I2826" s="166">
        <f t="shared" si="223"/>
        <v>17</v>
      </c>
      <c r="J2826" s="166">
        <f t="shared" ref="J2826:J2881" si="225">J2802+1</f>
        <v>28</v>
      </c>
      <c r="K2826" s="165" t="s">
        <v>126</v>
      </c>
    </row>
    <row r="2827" spans="2:11" x14ac:dyDescent="0.2">
      <c r="B2827" s="166">
        <v>4</v>
      </c>
      <c r="C2827" s="166">
        <f>D2827-E2827*Solar!$C$31</f>
        <v>-12.489756</v>
      </c>
      <c r="D2827" s="166">
        <v>14.21</v>
      </c>
      <c r="E2827" s="166">
        <f t="shared" ref="E2827:E2881" si="226">E2803</f>
        <v>4.6924E-2</v>
      </c>
      <c r="F2827" s="166">
        <v>0</v>
      </c>
      <c r="G2827" s="166">
        <f t="shared" si="224"/>
        <v>666</v>
      </c>
      <c r="H2827" s="166">
        <f t="shared" ref="H2827:H2890" si="227">H2826</f>
        <v>4</v>
      </c>
      <c r="I2827" s="166">
        <f t="shared" si="223"/>
        <v>18</v>
      </c>
      <c r="J2827" s="166">
        <f t="shared" si="225"/>
        <v>28</v>
      </c>
      <c r="K2827" s="165" t="s">
        <v>126</v>
      </c>
    </row>
    <row r="2828" spans="2:11" x14ac:dyDescent="0.2">
      <c r="B2828" s="166">
        <v>4</v>
      </c>
      <c r="C2828" s="166">
        <f>D2828-E2828*Solar!$C$31</f>
        <v>15.05</v>
      </c>
      <c r="D2828" s="166">
        <v>15.05</v>
      </c>
      <c r="E2828" s="166">
        <f t="shared" si="226"/>
        <v>0</v>
      </c>
      <c r="F2828" s="166">
        <v>0</v>
      </c>
      <c r="G2828" s="166">
        <f t="shared" si="224"/>
        <v>667</v>
      </c>
      <c r="H2828" s="166">
        <f t="shared" si="227"/>
        <v>4</v>
      </c>
      <c r="I2828" s="166">
        <f t="shared" si="223"/>
        <v>19</v>
      </c>
      <c r="J2828" s="166">
        <f t="shared" si="225"/>
        <v>28</v>
      </c>
      <c r="K2828" s="165" t="s">
        <v>126</v>
      </c>
    </row>
    <row r="2829" spans="2:11" x14ac:dyDescent="0.2">
      <c r="B2829" s="166">
        <v>4</v>
      </c>
      <c r="C2829" s="166">
        <f>D2829-E2829*Solar!$C$31</f>
        <v>13.61</v>
      </c>
      <c r="D2829" s="166">
        <v>13.61</v>
      </c>
      <c r="E2829" s="166">
        <f t="shared" si="226"/>
        <v>0</v>
      </c>
      <c r="F2829" s="166">
        <v>0</v>
      </c>
      <c r="G2829" s="166">
        <f t="shared" si="224"/>
        <v>668</v>
      </c>
      <c r="H2829" s="166">
        <f t="shared" si="227"/>
        <v>4</v>
      </c>
      <c r="I2829" s="166">
        <f t="shared" si="223"/>
        <v>20</v>
      </c>
      <c r="J2829" s="166">
        <f t="shared" si="225"/>
        <v>28</v>
      </c>
      <c r="K2829" s="165" t="s">
        <v>126</v>
      </c>
    </row>
    <row r="2830" spans="2:11" x14ac:dyDescent="0.2">
      <c r="B2830" s="166">
        <v>4</v>
      </c>
      <c r="C2830" s="166">
        <f>D2830-E2830*Solar!$C$31</f>
        <v>13.75</v>
      </c>
      <c r="D2830" s="166">
        <v>13.75</v>
      </c>
      <c r="E2830" s="166">
        <f t="shared" si="226"/>
        <v>0</v>
      </c>
      <c r="F2830" s="166">
        <v>0</v>
      </c>
      <c r="G2830" s="166">
        <f t="shared" si="224"/>
        <v>669</v>
      </c>
      <c r="H2830" s="166">
        <f t="shared" si="227"/>
        <v>4</v>
      </c>
      <c r="I2830" s="166">
        <f t="shared" si="223"/>
        <v>21</v>
      </c>
      <c r="J2830" s="166">
        <f t="shared" si="225"/>
        <v>28</v>
      </c>
      <c r="K2830" s="165" t="s">
        <v>126</v>
      </c>
    </row>
    <row r="2831" spans="2:11" x14ac:dyDescent="0.2">
      <c r="B2831" s="166">
        <v>5</v>
      </c>
      <c r="C2831" s="166">
        <f>D2831-E2831*Solar!$C$31</f>
        <v>13.9</v>
      </c>
      <c r="D2831" s="166">
        <v>13.9</v>
      </c>
      <c r="E2831" s="166">
        <f t="shared" si="226"/>
        <v>0</v>
      </c>
      <c r="F2831" s="166">
        <v>0</v>
      </c>
      <c r="G2831" s="166">
        <f t="shared" si="224"/>
        <v>670</v>
      </c>
      <c r="H2831" s="166">
        <f t="shared" si="227"/>
        <v>4</v>
      </c>
      <c r="I2831" s="166">
        <f t="shared" si="223"/>
        <v>22</v>
      </c>
      <c r="J2831" s="166">
        <f t="shared" si="225"/>
        <v>28</v>
      </c>
      <c r="K2831" s="165" t="s">
        <v>126</v>
      </c>
    </row>
    <row r="2832" spans="2:11" x14ac:dyDescent="0.2">
      <c r="B2832" s="166">
        <v>5</v>
      </c>
      <c r="C2832" s="166">
        <f>D2832-E2832*Solar!$C$31</f>
        <v>13.86</v>
      </c>
      <c r="D2832" s="166">
        <v>13.86</v>
      </c>
      <c r="E2832" s="166">
        <f t="shared" si="226"/>
        <v>0</v>
      </c>
      <c r="F2832" s="166">
        <v>13.47</v>
      </c>
      <c r="G2832" s="166">
        <f t="shared" si="224"/>
        <v>671</v>
      </c>
      <c r="H2832" s="166">
        <f t="shared" si="227"/>
        <v>4</v>
      </c>
      <c r="I2832" s="166">
        <f t="shared" si="223"/>
        <v>23</v>
      </c>
      <c r="J2832" s="166">
        <f t="shared" si="225"/>
        <v>28</v>
      </c>
      <c r="K2832" s="165" t="s">
        <v>126</v>
      </c>
    </row>
    <row r="2833" spans="2:11" x14ac:dyDescent="0.2">
      <c r="B2833" s="166">
        <v>6</v>
      </c>
      <c r="C2833" s="166">
        <f>D2833-E2833*Solar!$C$31</f>
        <v>10.81</v>
      </c>
      <c r="D2833" s="166">
        <v>10.81</v>
      </c>
      <c r="E2833" s="166">
        <f t="shared" si="226"/>
        <v>0</v>
      </c>
      <c r="F2833" s="166">
        <v>13.25</v>
      </c>
      <c r="G2833" s="166">
        <f t="shared" si="224"/>
        <v>672</v>
      </c>
      <c r="H2833" s="166">
        <f t="shared" si="227"/>
        <v>4</v>
      </c>
      <c r="I2833" s="166">
        <f t="shared" si="223"/>
        <v>24</v>
      </c>
      <c r="J2833" s="166">
        <f t="shared" si="225"/>
        <v>28</v>
      </c>
      <c r="K2833" s="165" t="s">
        <v>126</v>
      </c>
    </row>
    <row r="2834" spans="2:11" x14ac:dyDescent="0.2">
      <c r="B2834" s="166">
        <v>6</v>
      </c>
      <c r="C2834" s="166">
        <f>D2834-E2834*Solar!$C$31</f>
        <v>10.44</v>
      </c>
      <c r="D2834" s="166">
        <v>10.44</v>
      </c>
      <c r="E2834" s="166">
        <f t="shared" si="226"/>
        <v>0</v>
      </c>
      <c r="F2834" s="166">
        <v>13.71</v>
      </c>
      <c r="G2834" s="166">
        <f t="shared" si="224"/>
        <v>673</v>
      </c>
      <c r="H2834" s="166">
        <f t="shared" si="227"/>
        <v>4</v>
      </c>
      <c r="I2834" s="166">
        <f t="shared" si="223"/>
        <v>1</v>
      </c>
      <c r="J2834" s="166">
        <f t="shared" si="225"/>
        <v>29</v>
      </c>
      <c r="K2834" s="165" t="s">
        <v>126</v>
      </c>
    </row>
    <row r="2835" spans="2:11" x14ac:dyDescent="0.2">
      <c r="B2835" s="166">
        <v>6</v>
      </c>
      <c r="C2835" s="166">
        <f>D2835-E2835*Solar!$C$31</f>
        <v>10.4</v>
      </c>
      <c r="D2835" s="166">
        <v>10.4</v>
      </c>
      <c r="E2835" s="166">
        <f t="shared" si="226"/>
        <v>0</v>
      </c>
      <c r="F2835" s="166">
        <v>13.67</v>
      </c>
      <c r="G2835" s="166">
        <f t="shared" si="224"/>
        <v>674</v>
      </c>
      <c r="H2835" s="166">
        <f t="shared" si="227"/>
        <v>4</v>
      </c>
      <c r="I2835" s="166">
        <f t="shared" si="223"/>
        <v>2</v>
      </c>
      <c r="J2835" s="166">
        <f t="shared" si="225"/>
        <v>29</v>
      </c>
      <c r="K2835" s="165" t="s">
        <v>126</v>
      </c>
    </row>
    <row r="2836" spans="2:11" x14ac:dyDescent="0.2">
      <c r="B2836" s="166">
        <v>6</v>
      </c>
      <c r="C2836" s="166">
        <f>D2836-E2836*Solar!$C$31</f>
        <v>10.47</v>
      </c>
      <c r="D2836" s="166">
        <v>10.47</v>
      </c>
      <c r="E2836" s="166">
        <f t="shared" si="226"/>
        <v>0</v>
      </c>
      <c r="F2836" s="166">
        <v>14.16</v>
      </c>
      <c r="G2836" s="166">
        <f t="shared" si="224"/>
        <v>675</v>
      </c>
      <c r="H2836" s="166">
        <f t="shared" si="227"/>
        <v>4</v>
      </c>
      <c r="I2836" s="166">
        <f t="shared" si="223"/>
        <v>3</v>
      </c>
      <c r="J2836" s="166">
        <f t="shared" si="225"/>
        <v>29</v>
      </c>
      <c r="K2836" s="165" t="s">
        <v>126</v>
      </c>
    </row>
    <row r="2837" spans="2:11" x14ac:dyDescent="0.2">
      <c r="B2837" s="166">
        <v>6</v>
      </c>
      <c r="C2837" s="166">
        <f>D2837-E2837*Solar!$C$31</f>
        <v>11.84</v>
      </c>
      <c r="D2837" s="166">
        <v>11.84</v>
      </c>
      <c r="E2837" s="166">
        <f t="shared" si="226"/>
        <v>0</v>
      </c>
      <c r="F2837" s="166">
        <v>15.02</v>
      </c>
      <c r="G2837" s="166">
        <f t="shared" si="224"/>
        <v>676</v>
      </c>
      <c r="H2837" s="166">
        <f t="shared" si="227"/>
        <v>4</v>
      </c>
      <c r="I2837" s="166">
        <f t="shared" si="223"/>
        <v>4</v>
      </c>
      <c r="J2837" s="166">
        <f t="shared" si="225"/>
        <v>29</v>
      </c>
      <c r="K2837" s="165" t="s">
        <v>126</v>
      </c>
    </row>
    <row r="2838" spans="2:11" x14ac:dyDescent="0.2">
      <c r="B2838" s="166">
        <v>6</v>
      </c>
      <c r="C2838" s="166">
        <f>D2838-E2838*Solar!$C$31</f>
        <v>10.54</v>
      </c>
      <c r="D2838" s="166">
        <v>10.54</v>
      </c>
      <c r="E2838" s="166">
        <f t="shared" si="226"/>
        <v>0</v>
      </c>
      <c r="F2838" s="166">
        <v>14.5</v>
      </c>
      <c r="G2838" s="166">
        <f t="shared" si="224"/>
        <v>677</v>
      </c>
      <c r="H2838" s="166">
        <f t="shared" si="227"/>
        <v>4</v>
      </c>
      <c r="I2838" s="166">
        <f t="shared" si="223"/>
        <v>5</v>
      </c>
      <c r="J2838" s="166">
        <f t="shared" si="225"/>
        <v>29</v>
      </c>
      <c r="K2838" s="165" t="s">
        <v>126</v>
      </c>
    </row>
    <row r="2839" spans="2:11" x14ac:dyDescent="0.2">
      <c r="B2839" s="166">
        <v>6</v>
      </c>
      <c r="C2839" s="166">
        <f>D2839-E2839*Solar!$C$31</f>
        <v>10.41</v>
      </c>
      <c r="D2839" s="166">
        <v>10.41</v>
      </c>
      <c r="E2839" s="166">
        <f t="shared" si="226"/>
        <v>0</v>
      </c>
      <c r="F2839" s="166">
        <v>14.97</v>
      </c>
      <c r="G2839" s="166">
        <f t="shared" si="224"/>
        <v>678</v>
      </c>
      <c r="H2839" s="166">
        <f t="shared" si="227"/>
        <v>4</v>
      </c>
      <c r="I2839" s="166">
        <f t="shared" si="223"/>
        <v>6</v>
      </c>
      <c r="J2839" s="166">
        <f t="shared" si="225"/>
        <v>29</v>
      </c>
      <c r="K2839" s="165" t="s">
        <v>126</v>
      </c>
    </row>
    <row r="2840" spans="2:11" x14ac:dyDescent="0.2">
      <c r="B2840" s="166">
        <v>6</v>
      </c>
      <c r="C2840" s="166">
        <f>D2840-E2840*Solar!$C$31</f>
        <v>-20.308689000000001</v>
      </c>
      <c r="D2840" s="166">
        <v>11.26</v>
      </c>
      <c r="E2840" s="166">
        <f t="shared" si="226"/>
        <v>5.5481000000000003E-2</v>
      </c>
      <c r="F2840" s="166">
        <v>14.83</v>
      </c>
      <c r="G2840" s="166">
        <f t="shared" si="224"/>
        <v>679</v>
      </c>
      <c r="H2840" s="166">
        <f t="shared" si="227"/>
        <v>4</v>
      </c>
      <c r="I2840" s="166">
        <f t="shared" si="223"/>
        <v>7</v>
      </c>
      <c r="J2840" s="166">
        <f t="shared" si="225"/>
        <v>29</v>
      </c>
      <c r="K2840" s="165" t="s">
        <v>126</v>
      </c>
    </row>
    <row r="2841" spans="2:11" x14ac:dyDescent="0.2">
      <c r="B2841" s="166">
        <v>5</v>
      </c>
      <c r="C2841" s="166">
        <f>D2841-E2841*Solar!$C$31</f>
        <v>-104.89472600000002</v>
      </c>
      <c r="D2841" s="166">
        <v>12.35</v>
      </c>
      <c r="E2841" s="166">
        <f t="shared" si="226"/>
        <v>0.20605400000000001</v>
      </c>
      <c r="F2841" s="166">
        <v>16.39</v>
      </c>
      <c r="G2841" s="166">
        <f t="shared" si="224"/>
        <v>680</v>
      </c>
      <c r="H2841" s="166">
        <f t="shared" si="227"/>
        <v>4</v>
      </c>
      <c r="I2841" s="166">
        <f t="shared" si="223"/>
        <v>8</v>
      </c>
      <c r="J2841" s="166">
        <f t="shared" si="225"/>
        <v>29</v>
      </c>
      <c r="K2841" s="165" t="s">
        <v>126</v>
      </c>
    </row>
    <row r="2842" spans="2:11" x14ac:dyDescent="0.2">
      <c r="B2842" s="166">
        <v>4</v>
      </c>
      <c r="C2842" s="166">
        <f>D2842-E2842*Solar!$C$31</f>
        <v>-201.30158500000002</v>
      </c>
      <c r="D2842" s="166">
        <v>11.2</v>
      </c>
      <c r="E2842" s="166">
        <f t="shared" si="226"/>
        <v>0.37346499999999999</v>
      </c>
      <c r="F2842" s="166">
        <v>10.91</v>
      </c>
      <c r="G2842" s="166">
        <f t="shared" si="224"/>
        <v>681</v>
      </c>
      <c r="H2842" s="166">
        <f t="shared" si="227"/>
        <v>4</v>
      </c>
      <c r="I2842" s="166">
        <f t="shared" si="223"/>
        <v>9</v>
      </c>
      <c r="J2842" s="166">
        <f t="shared" si="225"/>
        <v>29</v>
      </c>
      <c r="K2842" s="165" t="s">
        <v>126</v>
      </c>
    </row>
    <row r="2843" spans="2:11" x14ac:dyDescent="0.2">
      <c r="B2843" s="166">
        <v>4</v>
      </c>
      <c r="C2843" s="166">
        <f>D2843-E2843*Solar!$C$31</f>
        <v>-278.51627999999999</v>
      </c>
      <c r="D2843" s="166">
        <v>12.88</v>
      </c>
      <c r="E2843" s="166">
        <f t="shared" si="226"/>
        <v>0.51212000000000002</v>
      </c>
      <c r="F2843" s="166">
        <v>0</v>
      </c>
      <c r="G2843" s="166">
        <f t="shared" si="224"/>
        <v>682</v>
      </c>
      <c r="H2843" s="166">
        <f t="shared" si="227"/>
        <v>4</v>
      </c>
      <c r="I2843" s="166">
        <f t="shared" ref="I2843:I2906" si="228">I2819</f>
        <v>10</v>
      </c>
      <c r="J2843" s="166">
        <f t="shared" si="225"/>
        <v>29</v>
      </c>
      <c r="K2843" s="165" t="s">
        <v>126</v>
      </c>
    </row>
    <row r="2844" spans="2:11" x14ac:dyDescent="0.2">
      <c r="B2844" s="166">
        <v>4</v>
      </c>
      <c r="C2844" s="166">
        <f>D2844-E2844*Solar!$C$31</f>
        <v>-336.94081499999999</v>
      </c>
      <c r="D2844" s="166">
        <v>13.64</v>
      </c>
      <c r="E2844" s="166">
        <f t="shared" si="226"/>
        <v>0.61613499999999999</v>
      </c>
      <c r="F2844" s="166">
        <v>0</v>
      </c>
      <c r="G2844" s="166">
        <f t="shared" si="224"/>
        <v>683</v>
      </c>
      <c r="H2844" s="166">
        <f t="shared" si="227"/>
        <v>4</v>
      </c>
      <c r="I2844" s="166">
        <f t="shared" si="228"/>
        <v>11</v>
      </c>
      <c r="J2844" s="166">
        <f t="shared" si="225"/>
        <v>29</v>
      </c>
      <c r="K2844" s="165" t="s">
        <v>126</v>
      </c>
    </row>
    <row r="2845" spans="2:11" x14ac:dyDescent="0.2">
      <c r="B2845" s="166">
        <v>4</v>
      </c>
      <c r="C2845" s="166">
        <f>D2845-E2845*Solar!$C$31</f>
        <v>-363.59586000000002</v>
      </c>
      <c r="D2845" s="166">
        <v>11.91</v>
      </c>
      <c r="E2845" s="166">
        <f t="shared" si="226"/>
        <v>0.65994000000000008</v>
      </c>
      <c r="F2845" s="166">
        <v>0</v>
      </c>
      <c r="G2845" s="166">
        <f t="shared" si="224"/>
        <v>684</v>
      </c>
      <c r="H2845" s="166">
        <f t="shared" si="227"/>
        <v>4</v>
      </c>
      <c r="I2845" s="166">
        <f t="shared" si="228"/>
        <v>12</v>
      </c>
      <c r="J2845" s="166">
        <f t="shared" si="225"/>
        <v>29</v>
      </c>
      <c r="K2845" s="165" t="s">
        <v>126</v>
      </c>
    </row>
    <row r="2846" spans="2:11" x14ac:dyDescent="0.2">
      <c r="B2846" s="166">
        <v>4</v>
      </c>
      <c r="C2846" s="166">
        <f>D2846-E2846*Solar!$C$31</f>
        <v>-357.28870500000005</v>
      </c>
      <c r="D2846" s="166">
        <v>12.53</v>
      </c>
      <c r="E2846" s="166">
        <f t="shared" si="226"/>
        <v>0.64994499999999999</v>
      </c>
      <c r="F2846" s="166">
        <v>0</v>
      </c>
      <c r="G2846" s="166">
        <f t="shared" si="224"/>
        <v>685</v>
      </c>
      <c r="H2846" s="166">
        <f t="shared" si="227"/>
        <v>4</v>
      </c>
      <c r="I2846" s="166">
        <f t="shared" si="228"/>
        <v>13</v>
      </c>
      <c r="J2846" s="166">
        <f t="shared" si="225"/>
        <v>29</v>
      </c>
      <c r="K2846" s="165" t="s">
        <v>126</v>
      </c>
    </row>
    <row r="2847" spans="2:11" x14ac:dyDescent="0.2">
      <c r="B2847" s="166">
        <v>5</v>
      </c>
      <c r="C2847" s="166">
        <f>D2847-E2847*Solar!$C$31</f>
        <v>-322.24550699999998</v>
      </c>
      <c r="D2847" s="166">
        <v>13.58</v>
      </c>
      <c r="E2847" s="166">
        <f t="shared" si="226"/>
        <v>0.59020299999999992</v>
      </c>
      <c r="F2847" s="166">
        <v>0</v>
      </c>
      <c r="G2847" s="166">
        <f t="shared" si="224"/>
        <v>686</v>
      </c>
      <c r="H2847" s="166">
        <f t="shared" si="227"/>
        <v>4</v>
      </c>
      <c r="I2847" s="166">
        <f t="shared" si="228"/>
        <v>14</v>
      </c>
      <c r="J2847" s="166">
        <f t="shared" si="225"/>
        <v>29</v>
      </c>
      <c r="K2847" s="165" t="s">
        <v>126</v>
      </c>
    </row>
    <row r="2848" spans="2:11" x14ac:dyDescent="0.2">
      <c r="B2848" s="166">
        <v>5</v>
      </c>
      <c r="C2848" s="166">
        <f>D2848-E2848*Solar!$C$31</f>
        <v>-258.22351699999996</v>
      </c>
      <c r="D2848" s="166">
        <v>13.47</v>
      </c>
      <c r="E2848" s="166">
        <f t="shared" si="226"/>
        <v>0.477493</v>
      </c>
      <c r="F2848" s="166">
        <v>0</v>
      </c>
      <c r="G2848" s="166">
        <f t="shared" si="224"/>
        <v>687</v>
      </c>
      <c r="H2848" s="166">
        <f t="shared" si="227"/>
        <v>4</v>
      </c>
      <c r="I2848" s="166">
        <f t="shared" si="228"/>
        <v>15</v>
      </c>
      <c r="J2848" s="166">
        <f t="shared" si="225"/>
        <v>29</v>
      </c>
      <c r="K2848" s="165" t="s">
        <v>126</v>
      </c>
    </row>
    <row r="2849" spans="2:11" x14ac:dyDescent="0.2">
      <c r="B2849" s="166">
        <v>5</v>
      </c>
      <c r="C2849" s="166">
        <f>D2849-E2849*Solar!$C$31</f>
        <v>-176.19896799999998</v>
      </c>
      <c r="D2849" s="166">
        <v>12.75</v>
      </c>
      <c r="E2849" s="166">
        <f t="shared" si="226"/>
        <v>0.33207199999999998</v>
      </c>
      <c r="F2849" s="166">
        <v>0</v>
      </c>
      <c r="G2849" s="166">
        <f t="shared" si="224"/>
        <v>688</v>
      </c>
      <c r="H2849" s="166">
        <f t="shared" si="227"/>
        <v>4</v>
      </c>
      <c r="I2849" s="166">
        <f t="shared" si="228"/>
        <v>16</v>
      </c>
      <c r="J2849" s="166">
        <f t="shared" si="225"/>
        <v>29</v>
      </c>
      <c r="K2849" s="165" t="s">
        <v>126</v>
      </c>
    </row>
    <row r="2850" spans="2:11" x14ac:dyDescent="0.2">
      <c r="B2850" s="166">
        <v>5</v>
      </c>
      <c r="C2850" s="166">
        <f>D2850-E2850*Solar!$C$31</f>
        <v>-143.45281500000002</v>
      </c>
      <c r="D2850" s="166">
        <v>12.53</v>
      </c>
      <c r="E2850" s="166">
        <f t="shared" si="226"/>
        <v>0.27413500000000002</v>
      </c>
      <c r="F2850" s="166">
        <v>0</v>
      </c>
      <c r="G2850" s="166">
        <f t="shared" si="224"/>
        <v>689</v>
      </c>
      <c r="H2850" s="166">
        <f t="shared" si="227"/>
        <v>4</v>
      </c>
      <c r="I2850" s="166">
        <f t="shared" si="228"/>
        <v>17</v>
      </c>
      <c r="J2850" s="166">
        <f t="shared" si="225"/>
        <v>29</v>
      </c>
      <c r="K2850" s="165" t="s">
        <v>126</v>
      </c>
    </row>
    <row r="2851" spans="2:11" x14ac:dyDescent="0.2">
      <c r="B2851" s="166">
        <v>4</v>
      </c>
      <c r="C2851" s="166">
        <f>D2851-E2851*Solar!$C$31</f>
        <v>-13.249756000000001</v>
      </c>
      <c r="D2851" s="166">
        <v>13.45</v>
      </c>
      <c r="E2851" s="166">
        <f t="shared" si="226"/>
        <v>4.6924E-2</v>
      </c>
      <c r="F2851" s="166">
        <v>0</v>
      </c>
      <c r="G2851" s="166">
        <f t="shared" si="224"/>
        <v>690</v>
      </c>
      <c r="H2851" s="166">
        <f t="shared" si="227"/>
        <v>4</v>
      </c>
      <c r="I2851" s="166">
        <f t="shared" si="228"/>
        <v>18</v>
      </c>
      <c r="J2851" s="166">
        <f t="shared" si="225"/>
        <v>29</v>
      </c>
      <c r="K2851" s="165" t="s">
        <v>126</v>
      </c>
    </row>
    <row r="2852" spans="2:11" x14ac:dyDescent="0.2">
      <c r="B2852" s="166">
        <v>4</v>
      </c>
      <c r="C2852" s="166">
        <f>D2852-E2852*Solar!$C$31</f>
        <v>12.85</v>
      </c>
      <c r="D2852" s="166">
        <v>12.85</v>
      </c>
      <c r="E2852" s="166">
        <f t="shared" si="226"/>
        <v>0</v>
      </c>
      <c r="F2852" s="166">
        <v>0</v>
      </c>
      <c r="G2852" s="166">
        <f t="shared" si="224"/>
        <v>691</v>
      </c>
      <c r="H2852" s="166">
        <f t="shared" si="227"/>
        <v>4</v>
      </c>
      <c r="I2852" s="166">
        <f t="shared" si="228"/>
        <v>19</v>
      </c>
      <c r="J2852" s="166">
        <f t="shared" si="225"/>
        <v>29</v>
      </c>
      <c r="K2852" s="165" t="s">
        <v>126</v>
      </c>
    </row>
    <row r="2853" spans="2:11" x14ac:dyDescent="0.2">
      <c r="B2853" s="166">
        <v>4</v>
      </c>
      <c r="C2853" s="166">
        <f>D2853-E2853*Solar!$C$31</f>
        <v>12.43</v>
      </c>
      <c r="D2853" s="166">
        <v>12.43</v>
      </c>
      <c r="E2853" s="166">
        <f t="shared" si="226"/>
        <v>0</v>
      </c>
      <c r="F2853" s="166">
        <v>0</v>
      </c>
      <c r="G2853" s="166">
        <f t="shared" si="224"/>
        <v>692</v>
      </c>
      <c r="H2853" s="166">
        <f t="shared" si="227"/>
        <v>4</v>
      </c>
      <c r="I2853" s="166">
        <f t="shared" si="228"/>
        <v>20</v>
      </c>
      <c r="J2853" s="166">
        <f t="shared" si="225"/>
        <v>29</v>
      </c>
      <c r="K2853" s="165" t="s">
        <v>126</v>
      </c>
    </row>
    <row r="2854" spans="2:11" x14ac:dyDescent="0.2">
      <c r="B2854" s="166">
        <v>4</v>
      </c>
      <c r="C2854" s="166">
        <f>D2854-E2854*Solar!$C$31</f>
        <v>12.53</v>
      </c>
      <c r="D2854" s="166">
        <v>12.53</v>
      </c>
      <c r="E2854" s="166">
        <f t="shared" si="226"/>
        <v>0</v>
      </c>
      <c r="F2854" s="166">
        <v>0</v>
      </c>
      <c r="G2854" s="166">
        <f t="shared" si="224"/>
        <v>693</v>
      </c>
      <c r="H2854" s="166">
        <f t="shared" si="227"/>
        <v>4</v>
      </c>
      <c r="I2854" s="166">
        <f t="shared" si="228"/>
        <v>21</v>
      </c>
      <c r="J2854" s="166">
        <f t="shared" si="225"/>
        <v>29</v>
      </c>
      <c r="K2854" s="165" t="s">
        <v>126</v>
      </c>
    </row>
    <row r="2855" spans="2:11" x14ac:dyDescent="0.2">
      <c r="B2855" s="166">
        <v>5</v>
      </c>
      <c r="C2855" s="166">
        <f>D2855-E2855*Solar!$C$31</f>
        <v>12.96</v>
      </c>
      <c r="D2855" s="166">
        <v>12.96</v>
      </c>
      <c r="E2855" s="166">
        <f t="shared" si="226"/>
        <v>0</v>
      </c>
      <c r="F2855" s="166">
        <v>0</v>
      </c>
      <c r="G2855" s="166">
        <f t="shared" si="224"/>
        <v>694</v>
      </c>
      <c r="H2855" s="166">
        <f t="shared" si="227"/>
        <v>4</v>
      </c>
      <c r="I2855" s="166">
        <f t="shared" si="228"/>
        <v>22</v>
      </c>
      <c r="J2855" s="166">
        <f t="shared" si="225"/>
        <v>29</v>
      </c>
      <c r="K2855" s="165" t="s">
        <v>126</v>
      </c>
    </row>
    <row r="2856" spans="2:11" x14ac:dyDescent="0.2">
      <c r="B2856" s="166">
        <v>5</v>
      </c>
      <c r="C2856" s="166">
        <f>D2856-E2856*Solar!$C$31</f>
        <v>12.82</v>
      </c>
      <c r="D2856" s="166">
        <v>12.82</v>
      </c>
      <c r="E2856" s="166">
        <f t="shared" si="226"/>
        <v>0</v>
      </c>
      <c r="F2856" s="166">
        <v>15.95</v>
      </c>
      <c r="G2856" s="166">
        <f t="shared" si="224"/>
        <v>695</v>
      </c>
      <c r="H2856" s="166">
        <f t="shared" si="227"/>
        <v>4</v>
      </c>
      <c r="I2856" s="166">
        <f t="shared" si="228"/>
        <v>23</v>
      </c>
      <c r="J2856" s="166">
        <f t="shared" si="225"/>
        <v>29</v>
      </c>
      <c r="K2856" s="165" t="s">
        <v>126</v>
      </c>
    </row>
    <row r="2857" spans="2:11" x14ac:dyDescent="0.2">
      <c r="B2857" s="166">
        <v>6</v>
      </c>
      <c r="C2857" s="166">
        <f>D2857-E2857*Solar!$C$31</f>
        <v>11.41</v>
      </c>
      <c r="D2857" s="166">
        <v>11.41</v>
      </c>
      <c r="E2857" s="166">
        <f t="shared" si="226"/>
        <v>0</v>
      </c>
      <c r="F2857" s="166">
        <v>16.850000000000001</v>
      </c>
      <c r="G2857" s="166">
        <f t="shared" si="224"/>
        <v>696</v>
      </c>
      <c r="H2857" s="166">
        <f t="shared" si="227"/>
        <v>4</v>
      </c>
      <c r="I2857" s="166">
        <f t="shared" si="228"/>
        <v>24</v>
      </c>
      <c r="J2857" s="166">
        <f t="shared" si="225"/>
        <v>29</v>
      </c>
      <c r="K2857" s="165" t="s">
        <v>126</v>
      </c>
    </row>
    <row r="2858" spans="2:11" x14ac:dyDescent="0.2">
      <c r="B2858" s="166">
        <v>6</v>
      </c>
      <c r="C2858" s="166">
        <f>D2858-E2858*Solar!$C$31</f>
        <v>11.6</v>
      </c>
      <c r="D2858" s="166">
        <v>11.6</v>
      </c>
      <c r="E2858" s="166">
        <f t="shared" si="226"/>
        <v>0</v>
      </c>
      <c r="F2858" s="166">
        <v>17.89</v>
      </c>
      <c r="G2858" s="166">
        <f t="shared" si="224"/>
        <v>697</v>
      </c>
      <c r="H2858" s="166">
        <f t="shared" si="227"/>
        <v>4</v>
      </c>
      <c r="I2858" s="166">
        <f t="shared" si="228"/>
        <v>1</v>
      </c>
      <c r="J2858" s="166">
        <f t="shared" si="225"/>
        <v>30</v>
      </c>
      <c r="K2858" s="165" t="s">
        <v>126</v>
      </c>
    </row>
    <row r="2859" spans="2:11" x14ac:dyDescent="0.2">
      <c r="B2859" s="166">
        <v>6</v>
      </c>
      <c r="C2859" s="166">
        <f>D2859-E2859*Solar!$C$31</f>
        <v>12.48</v>
      </c>
      <c r="D2859" s="166">
        <v>12.48</v>
      </c>
      <c r="E2859" s="166">
        <f t="shared" si="226"/>
        <v>0</v>
      </c>
      <c r="F2859" s="166">
        <v>17.420000000000002</v>
      </c>
      <c r="G2859" s="166">
        <f t="shared" si="224"/>
        <v>698</v>
      </c>
      <c r="H2859" s="166">
        <f t="shared" si="227"/>
        <v>4</v>
      </c>
      <c r="I2859" s="166">
        <f t="shared" si="228"/>
        <v>2</v>
      </c>
      <c r="J2859" s="166">
        <f t="shared" si="225"/>
        <v>30</v>
      </c>
      <c r="K2859" s="165" t="s">
        <v>126</v>
      </c>
    </row>
    <row r="2860" spans="2:11" x14ac:dyDescent="0.2">
      <c r="B2860" s="166">
        <v>6</v>
      </c>
      <c r="C2860" s="166">
        <f>D2860-E2860*Solar!$C$31</f>
        <v>12.5</v>
      </c>
      <c r="D2860" s="166">
        <v>12.5</v>
      </c>
      <c r="E2860" s="166">
        <f t="shared" si="226"/>
        <v>0</v>
      </c>
      <c r="F2860" s="166">
        <v>18.260000000000002</v>
      </c>
      <c r="G2860" s="166">
        <f t="shared" si="224"/>
        <v>699</v>
      </c>
      <c r="H2860" s="166">
        <f t="shared" si="227"/>
        <v>4</v>
      </c>
      <c r="I2860" s="166">
        <f t="shared" si="228"/>
        <v>3</v>
      </c>
      <c r="J2860" s="166">
        <f t="shared" si="225"/>
        <v>30</v>
      </c>
      <c r="K2860" s="165" t="s">
        <v>126</v>
      </c>
    </row>
    <row r="2861" spans="2:11" x14ac:dyDescent="0.2">
      <c r="B2861" s="166">
        <v>6</v>
      </c>
      <c r="C2861" s="166">
        <f>D2861-E2861*Solar!$C$31</f>
        <v>11.48</v>
      </c>
      <c r="D2861" s="166">
        <v>11.48</v>
      </c>
      <c r="E2861" s="166">
        <f t="shared" si="226"/>
        <v>0</v>
      </c>
      <c r="F2861" s="166">
        <v>17.600000000000001</v>
      </c>
      <c r="G2861" s="166">
        <f t="shared" si="224"/>
        <v>700</v>
      </c>
      <c r="H2861" s="166">
        <f t="shared" si="227"/>
        <v>4</v>
      </c>
      <c r="I2861" s="166">
        <f t="shared" si="228"/>
        <v>4</v>
      </c>
      <c r="J2861" s="166">
        <f t="shared" si="225"/>
        <v>30</v>
      </c>
      <c r="K2861" s="165" t="s">
        <v>126</v>
      </c>
    </row>
    <row r="2862" spans="2:11" x14ac:dyDescent="0.2">
      <c r="B2862" s="166">
        <v>6</v>
      </c>
      <c r="C2862" s="166">
        <f>D2862-E2862*Solar!$C$31</f>
        <v>11.59</v>
      </c>
      <c r="D2862" s="166">
        <v>11.59</v>
      </c>
      <c r="E2862" s="166">
        <f t="shared" si="226"/>
        <v>0</v>
      </c>
      <c r="F2862" s="166">
        <v>17.5</v>
      </c>
      <c r="G2862" s="166">
        <f t="shared" si="224"/>
        <v>701</v>
      </c>
      <c r="H2862" s="166">
        <f t="shared" si="227"/>
        <v>4</v>
      </c>
      <c r="I2862" s="166">
        <f t="shared" si="228"/>
        <v>5</v>
      </c>
      <c r="J2862" s="166">
        <f t="shared" si="225"/>
        <v>30</v>
      </c>
      <c r="K2862" s="165" t="s">
        <v>126</v>
      </c>
    </row>
    <row r="2863" spans="2:11" x14ac:dyDescent="0.2">
      <c r="B2863" s="166">
        <v>6</v>
      </c>
      <c r="C2863" s="166">
        <f>D2863-E2863*Solar!$C$31</f>
        <v>11.26</v>
      </c>
      <c r="D2863" s="166">
        <v>11.26</v>
      </c>
      <c r="E2863" s="166">
        <f t="shared" si="226"/>
        <v>0</v>
      </c>
      <c r="F2863" s="166">
        <v>17.239999999999998</v>
      </c>
      <c r="G2863" s="166">
        <f t="shared" si="224"/>
        <v>702</v>
      </c>
      <c r="H2863" s="166">
        <f t="shared" si="227"/>
        <v>4</v>
      </c>
      <c r="I2863" s="166">
        <f t="shared" si="228"/>
        <v>6</v>
      </c>
      <c r="J2863" s="166">
        <f t="shared" si="225"/>
        <v>30</v>
      </c>
      <c r="K2863" s="165" t="s">
        <v>126</v>
      </c>
    </row>
    <row r="2864" spans="2:11" x14ac:dyDescent="0.2">
      <c r="B2864" s="166">
        <v>6</v>
      </c>
      <c r="C2864" s="166">
        <f>D2864-E2864*Solar!$C$31</f>
        <v>-19.628689000000001</v>
      </c>
      <c r="D2864" s="166">
        <v>11.94</v>
      </c>
      <c r="E2864" s="166">
        <f t="shared" si="226"/>
        <v>5.5481000000000003E-2</v>
      </c>
      <c r="F2864" s="166">
        <v>16.96</v>
      </c>
      <c r="G2864" s="166">
        <f t="shared" si="224"/>
        <v>703</v>
      </c>
      <c r="H2864" s="166">
        <f t="shared" si="227"/>
        <v>4</v>
      </c>
      <c r="I2864" s="166">
        <f t="shared" si="228"/>
        <v>7</v>
      </c>
      <c r="J2864" s="166">
        <f t="shared" si="225"/>
        <v>30</v>
      </c>
      <c r="K2864" s="165" t="s">
        <v>126</v>
      </c>
    </row>
    <row r="2865" spans="2:11" x14ac:dyDescent="0.2">
      <c r="B2865" s="166">
        <v>5</v>
      </c>
      <c r="C2865" s="166">
        <f>D2865-E2865*Solar!$C$31</f>
        <v>-89.304726000000016</v>
      </c>
      <c r="D2865" s="166">
        <v>27.94</v>
      </c>
      <c r="E2865" s="166">
        <f t="shared" si="226"/>
        <v>0.20605400000000001</v>
      </c>
      <c r="F2865" s="166">
        <v>28.47</v>
      </c>
      <c r="G2865" s="166">
        <f t="shared" si="224"/>
        <v>704</v>
      </c>
      <c r="H2865" s="166">
        <f t="shared" si="227"/>
        <v>4</v>
      </c>
      <c r="I2865" s="166">
        <f t="shared" si="228"/>
        <v>8</v>
      </c>
      <c r="J2865" s="166">
        <f t="shared" si="225"/>
        <v>30</v>
      </c>
      <c r="K2865" s="165" t="s">
        <v>126</v>
      </c>
    </row>
    <row r="2866" spans="2:11" x14ac:dyDescent="0.2">
      <c r="B2866" s="166">
        <v>4</v>
      </c>
      <c r="C2866" s="166">
        <f>D2866-E2866*Solar!$C$31</f>
        <v>120.678415</v>
      </c>
      <c r="D2866" s="166">
        <v>333.18</v>
      </c>
      <c r="E2866" s="166">
        <f t="shared" si="226"/>
        <v>0.37346499999999999</v>
      </c>
      <c r="F2866" s="166">
        <v>226.94</v>
      </c>
      <c r="G2866" s="166">
        <f t="shared" si="224"/>
        <v>705</v>
      </c>
      <c r="H2866" s="166">
        <f t="shared" si="227"/>
        <v>4</v>
      </c>
      <c r="I2866" s="166">
        <f t="shared" si="228"/>
        <v>9</v>
      </c>
      <c r="J2866" s="166">
        <f t="shared" si="225"/>
        <v>30</v>
      </c>
      <c r="K2866" s="165" t="s">
        <v>126</v>
      </c>
    </row>
    <row r="2867" spans="2:11" x14ac:dyDescent="0.2">
      <c r="B2867" s="166">
        <v>4</v>
      </c>
      <c r="C2867" s="166">
        <f>D2867-E2867*Solar!$C$31</f>
        <v>-9.7362799999999652</v>
      </c>
      <c r="D2867" s="166">
        <v>281.66000000000003</v>
      </c>
      <c r="E2867" s="166">
        <f t="shared" si="226"/>
        <v>0.51212000000000002</v>
      </c>
      <c r="F2867" s="166">
        <v>150.65</v>
      </c>
      <c r="G2867" s="166">
        <f t="shared" si="224"/>
        <v>706</v>
      </c>
      <c r="H2867" s="166">
        <f t="shared" si="227"/>
        <v>4</v>
      </c>
      <c r="I2867" s="166">
        <f t="shared" si="228"/>
        <v>10</v>
      </c>
      <c r="J2867" s="166">
        <f t="shared" si="225"/>
        <v>30</v>
      </c>
      <c r="K2867" s="165" t="s">
        <v>126</v>
      </c>
    </row>
    <row r="2868" spans="2:11" x14ac:dyDescent="0.2">
      <c r="B2868" s="166">
        <v>4</v>
      </c>
      <c r="C2868" s="166">
        <f>D2868-E2868*Solar!$C$31</f>
        <v>-141.34081499999996</v>
      </c>
      <c r="D2868" s="166">
        <v>209.24</v>
      </c>
      <c r="E2868" s="166">
        <f t="shared" si="226"/>
        <v>0.61613499999999999</v>
      </c>
      <c r="F2868" s="166">
        <v>82.44</v>
      </c>
      <c r="G2868" s="166">
        <f t="shared" si="224"/>
        <v>707</v>
      </c>
      <c r="H2868" s="166">
        <f t="shared" si="227"/>
        <v>4</v>
      </c>
      <c r="I2868" s="166">
        <f t="shared" si="228"/>
        <v>11</v>
      </c>
      <c r="J2868" s="166">
        <f t="shared" si="225"/>
        <v>30</v>
      </c>
      <c r="K2868" s="165" t="s">
        <v>126</v>
      </c>
    </row>
    <row r="2869" spans="2:11" x14ac:dyDescent="0.2">
      <c r="B2869" s="166">
        <v>4</v>
      </c>
      <c r="C2869" s="166">
        <f>D2869-E2869*Solar!$C$31</f>
        <v>-152.95586000000003</v>
      </c>
      <c r="D2869" s="166">
        <v>222.55</v>
      </c>
      <c r="E2869" s="166">
        <f t="shared" si="226"/>
        <v>0.65994000000000008</v>
      </c>
      <c r="F2869" s="166">
        <v>159.91</v>
      </c>
      <c r="G2869" s="166">
        <f t="shared" si="224"/>
        <v>708</v>
      </c>
      <c r="H2869" s="166">
        <f t="shared" si="227"/>
        <v>4</v>
      </c>
      <c r="I2869" s="166">
        <f t="shared" si="228"/>
        <v>12</v>
      </c>
      <c r="J2869" s="166">
        <f t="shared" si="225"/>
        <v>30</v>
      </c>
      <c r="K2869" s="165" t="s">
        <v>126</v>
      </c>
    </row>
    <row r="2870" spans="2:11" x14ac:dyDescent="0.2">
      <c r="B2870" s="166">
        <v>4</v>
      </c>
      <c r="C2870" s="166">
        <f>D2870-E2870*Solar!$C$31</f>
        <v>-344.32870500000001</v>
      </c>
      <c r="D2870" s="166">
        <v>25.49</v>
      </c>
      <c r="E2870" s="166">
        <f t="shared" si="226"/>
        <v>0.64994499999999999</v>
      </c>
      <c r="F2870" s="166">
        <v>2.16</v>
      </c>
      <c r="G2870" s="166">
        <f t="shared" si="224"/>
        <v>709</v>
      </c>
      <c r="H2870" s="166">
        <f t="shared" si="227"/>
        <v>4</v>
      </c>
      <c r="I2870" s="166">
        <f t="shared" si="228"/>
        <v>13</v>
      </c>
      <c r="J2870" s="166">
        <f t="shared" si="225"/>
        <v>30</v>
      </c>
      <c r="K2870" s="165" t="s">
        <v>126</v>
      </c>
    </row>
    <row r="2871" spans="2:11" x14ac:dyDescent="0.2">
      <c r="B2871" s="166">
        <v>5</v>
      </c>
      <c r="C2871" s="166">
        <f>D2871-E2871*Solar!$C$31</f>
        <v>-129.61550699999995</v>
      </c>
      <c r="D2871" s="166">
        <v>206.21</v>
      </c>
      <c r="E2871" s="166">
        <f t="shared" si="226"/>
        <v>0.59020299999999992</v>
      </c>
      <c r="F2871" s="166">
        <v>96.3</v>
      </c>
      <c r="G2871" s="166">
        <f t="shared" si="224"/>
        <v>710</v>
      </c>
      <c r="H2871" s="166">
        <f t="shared" si="227"/>
        <v>4</v>
      </c>
      <c r="I2871" s="166">
        <f t="shared" si="228"/>
        <v>14</v>
      </c>
      <c r="J2871" s="166">
        <f t="shared" si="225"/>
        <v>30</v>
      </c>
      <c r="K2871" s="165" t="s">
        <v>126</v>
      </c>
    </row>
    <row r="2872" spans="2:11" x14ac:dyDescent="0.2">
      <c r="B2872" s="166">
        <v>5</v>
      </c>
      <c r="C2872" s="166">
        <f>D2872-E2872*Solar!$C$31</f>
        <v>-5.9435169999999857</v>
      </c>
      <c r="D2872" s="166">
        <v>265.75</v>
      </c>
      <c r="E2872" s="166">
        <f t="shared" si="226"/>
        <v>0.477493</v>
      </c>
      <c r="F2872" s="166">
        <v>151.56</v>
      </c>
      <c r="G2872" s="166">
        <f t="shared" si="224"/>
        <v>711</v>
      </c>
      <c r="H2872" s="166">
        <f t="shared" si="227"/>
        <v>4</v>
      </c>
      <c r="I2872" s="166">
        <f t="shared" si="228"/>
        <v>15</v>
      </c>
      <c r="J2872" s="166">
        <f t="shared" si="225"/>
        <v>30</v>
      </c>
      <c r="K2872" s="165" t="s">
        <v>126</v>
      </c>
    </row>
    <row r="2873" spans="2:11" x14ac:dyDescent="0.2">
      <c r="B2873" s="166">
        <v>5</v>
      </c>
      <c r="C2873" s="166">
        <f>D2873-E2873*Solar!$C$31</f>
        <v>41.201032000000026</v>
      </c>
      <c r="D2873" s="166">
        <v>230.15</v>
      </c>
      <c r="E2873" s="166">
        <f t="shared" si="226"/>
        <v>0.33207199999999998</v>
      </c>
      <c r="F2873" s="166">
        <v>115.89</v>
      </c>
      <c r="G2873" s="166">
        <f t="shared" si="224"/>
        <v>712</v>
      </c>
      <c r="H2873" s="166">
        <f t="shared" si="227"/>
        <v>4</v>
      </c>
      <c r="I2873" s="166">
        <f t="shared" si="228"/>
        <v>16</v>
      </c>
      <c r="J2873" s="166">
        <f t="shared" si="225"/>
        <v>30</v>
      </c>
      <c r="K2873" s="165" t="s">
        <v>126</v>
      </c>
    </row>
    <row r="2874" spans="2:11" x14ac:dyDescent="0.2">
      <c r="B2874" s="166">
        <v>5</v>
      </c>
      <c r="C2874" s="166">
        <f>D2874-E2874*Solar!$C$31</f>
        <v>65.817184999999995</v>
      </c>
      <c r="D2874" s="166">
        <v>221.8</v>
      </c>
      <c r="E2874" s="166">
        <f t="shared" si="226"/>
        <v>0.27413500000000002</v>
      </c>
      <c r="F2874" s="166">
        <v>112.9</v>
      </c>
      <c r="G2874" s="166">
        <f t="shared" si="224"/>
        <v>713</v>
      </c>
      <c r="H2874" s="166">
        <f t="shared" si="227"/>
        <v>4</v>
      </c>
      <c r="I2874" s="166">
        <f t="shared" si="228"/>
        <v>17</v>
      </c>
      <c r="J2874" s="166">
        <f t="shared" si="225"/>
        <v>30</v>
      </c>
      <c r="K2874" s="165" t="s">
        <v>126</v>
      </c>
    </row>
    <row r="2875" spans="2:11" x14ac:dyDescent="0.2">
      <c r="B2875" s="166">
        <v>4</v>
      </c>
      <c r="C2875" s="166">
        <f>D2875-E2875*Solar!$C$31</f>
        <v>173.420244</v>
      </c>
      <c r="D2875" s="166">
        <v>200.12</v>
      </c>
      <c r="E2875" s="166">
        <f t="shared" si="226"/>
        <v>4.6924E-2</v>
      </c>
      <c r="F2875" s="166">
        <v>69.260000000000005</v>
      </c>
      <c r="G2875" s="166">
        <f t="shared" si="224"/>
        <v>714</v>
      </c>
      <c r="H2875" s="166">
        <f t="shared" si="227"/>
        <v>4</v>
      </c>
      <c r="I2875" s="166">
        <f t="shared" si="228"/>
        <v>18</v>
      </c>
      <c r="J2875" s="166">
        <f t="shared" si="225"/>
        <v>30</v>
      </c>
      <c r="K2875" s="165" t="s">
        <v>126</v>
      </c>
    </row>
    <row r="2876" spans="2:11" x14ac:dyDescent="0.2">
      <c r="B2876" s="166">
        <v>4</v>
      </c>
      <c r="C2876" s="166">
        <f>D2876-E2876*Solar!$C$31</f>
        <v>25.63</v>
      </c>
      <c r="D2876" s="166">
        <v>25.63</v>
      </c>
      <c r="E2876" s="166">
        <f t="shared" si="226"/>
        <v>0</v>
      </c>
      <c r="F2876" s="166">
        <v>2.88</v>
      </c>
      <c r="G2876" s="166">
        <f t="shared" si="224"/>
        <v>715</v>
      </c>
      <c r="H2876" s="166">
        <f t="shared" si="227"/>
        <v>4</v>
      </c>
      <c r="I2876" s="166">
        <f t="shared" si="228"/>
        <v>19</v>
      </c>
      <c r="J2876" s="166">
        <f t="shared" si="225"/>
        <v>30</v>
      </c>
      <c r="K2876" s="165" t="s">
        <v>126</v>
      </c>
    </row>
    <row r="2877" spans="2:11" x14ac:dyDescent="0.2">
      <c r="B2877" s="166">
        <v>4</v>
      </c>
      <c r="C2877" s="166">
        <f>D2877-E2877*Solar!$C$31</f>
        <v>15.04</v>
      </c>
      <c r="D2877" s="166">
        <v>15.04</v>
      </c>
      <c r="E2877" s="166">
        <f t="shared" si="226"/>
        <v>0</v>
      </c>
      <c r="F2877" s="166">
        <v>0</v>
      </c>
      <c r="G2877" s="166">
        <f t="shared" si="224"/>
        <v>716</v>
      </c>
      <c r="H2877" s="166">
        <f t="shared" si="227"/>
        <v>4</v>
      </c>
      <c r="I2877" s="166">
        <f t="shared" si="228"/>
        <v>20</v>
      </c>
      <c r="J2877" s="166">
        <f t="shared" si="225"/>
        <v>30</v>
      </c>
      <c r="K2877" s="165" t="s">
        <v>126</v>
      </c>
    </row>
    <row r="2878" spans="2:11" x14ac:dyDescent="0.2">
      <c r="B2878" s="166">
        <v>4</v>
      </c>
      <c r="C2878" s="166">
        <f>D2878-E2878*Solar!$C$31</f>
        <v>16.7</v>
      </c>
      <c r="D2878" s="166">
        <v>16.7</v>
      </c>
      <c r="E2878" s="166">
        <f t="shared" si="226"/>
        <v>0</v>
      </c>
      <c r="F2878" s="166">
        <v>0</v>
      </c>
      <c r="G2878" s="166">
        <f t="shared" si="224"/>
        <v>717</v>
      </c>
      <c r="H2878" s="166">
        <f t="shared" si="227"/>
        <v>4</v>
      </c>
      <c r="I2878" s="166">
        <f t="shared" si="228"/>
        <v>21</v>
      </c>
      <c r="J2878" s="166">
        <f t="shared" si="225"/>
        <v>30</v>
      </c>
      <c r="K2878" s="165" t="s">
        <v>126</v>
      </c>
    </row>
    <row r="2879" spans="2:11" x14ac:dyDescent="0.2">
      <c r="B2879" s="166">
        <v>5</v>
      </c>
      <c r="C2879" s="166">
        <f>D2879-E2879*Solar!$C$31</f>
        <v>14.94</v>
      </c>
      <c r="D2879" s="166">
        <v>14.94</v>
      </c>
      <c r="E2879" s="166">
        <f t="shared" si="226"/>
        <v>0</v>
      </c>
      <c r="F2879" s="166">
        <v>0</v>
      </c>
      <c r="G2879" s="166">
        <f t="shared" si="224"/>
        <v>718</v>
      </c>
      <c r="H2879" s="166">
        <f t="shared" si="227"/>
        <v>4</v>
      </c>
      <c r="I2879" s="166">
        <f t="shared" si="228"/>
        <v>22</v>
      </c>
      <c r="J2879" s="166">
        <f t="shared" si="225"/>
        <v>30</v>
      </c>
      <c r="K2879" s="165" t="s">
        <v>126</v>
      </c>
    </row>
    <row r="2880" spans="2:11" x14ac:dyDescent="0.2">
      <c r="B2880" s="166">
        <v>5</v>
      </c>
      <c r="C2880" s="166">
        <f>D2880-E2880*Solar!$C$31</f>
        <v>14.08</v>
      </c>
      <c r="D2880" s="166">
        <v>14.08</v>
      </c>
      <c r="E2880" s="166">
        <f t="shared" si="226"/>
        <v>0</v>
      </c>
      <c r="F2880" s="166">
        <v>13.79</v>
      </c>
      <c r="G2880" s="166">
        <f t="shared" si="224"/>
        <v>719</v>
      </c>
      <c r="H2880" s="166">
        <f t="shared" si="227"/>
        <v>4</v>
      </c>
      <c r="I2880" s="166">
        <f t="shared" si="228"/>
        <v>23</v>
      </c>
      <c r="J2880" s="166">
        <f t="shared" si="225"/>
        <v>30</v>
      </c>
      <c r="K2880" s="165" t="s">
        <v>126</v>
      </c>
    </row>
    <row r="2881" spans="1:11" x14ac:dyDescent="0.2">
      <c r="A2881" s="169"/>
      <c r="B2881" s="170">
        <v>6</v>
      </c>
      <c r="C2881" s="170">
        <f>D2881-E2881*Solar!$C$31</f>
        <v>13.46</v>
      </c>
      <c r="D2881" s="170">
        <v>13.46</v>
      </c>
      <c r="E2881" s="170">
        <f t="shared" si="226"/>
        <v>0</v>
      </c>
      <c r="F2881" s="170">
        <v>15.62</v>
      </c>
      <c r="G2881" s="170">
        <f t="shared" si="224"/>
        <v>720</v>
      </c>
      <c r="H2881" s="170">
        <f t="shared" si="227"/>
        <v>4</v>
      </c>
      <c r="I2881" s="170">
        <f t="shared" si="228"/>
        <v>24</v>
      </c>
      <c r="J2881" s="170">
        <f t="shared" si="225"/>
        <v>30</v>
      </c>
      <c r="K2881" s="169" t="s">
        <v>126</v>
      </c>
    </row>
    <row r="2882" spans="1:11" x14ac:dyDescent="0.2">
      <c r="B2882" s="166">
        <v>6</v>
      </c>
      <c r="C2882" s="166">
        <f>D2882-E2882*Solar!$C$31</f>
        <v>11.56</v>
      </c>
      <c r="D2882" s="166">
        <v>11.56</v>
      </c>
      <c r="E2882" s="166">
        <f>Solar!G35</f>
        <v>0</v>
      </c>
      <c r="F2882" s="166">
        <v>17.07</v>
      </c>
      <c r="G2882" s="166">
        <v>1</v>
      </c>
      <c r="H2882" s="166">
        <v>5</v>
      </c>
      <c r="I2882" s="166">
        <f t="shared" si="228"/>
        <v>1</v>
      </c>
      <c r="J2882" s="166">
        <v>1</v>
      </c>
      <c r="K2882" s="165" t="s">
        <v>126</v>
      </c>
    </row>
    <row r="2883" spans="1:11" x14ac:dyDescent="0.2">
      <c r="B2883" s="166">
        <v>6</v>
      </c>
      <c r="C2883" s="166">
        <f>D2883-E2883*Solar!$C$31</f>
        <v>12.74</v>
      </c>
      <c r="D2883" s="166">
        <v>12.74</v>
      </c>
      <c r="E2883" s="166">
        <f>Solar!G36</f>
        <v>0</v>
      </c>
      <c r="F2883" s="166">
        <v>17.809999999999999</v>
      </c>
      <c r="G2883" s="166">
        <f t="shared" si="224"/>
        <v>2</v>
      </c>
      <c r="H2883" s="166">
        <f t="shared" si="227"/>
        <v>5</v>
      </c>
      <c r="I2883" s="166">
        <f t="shared" si="228"/>
        <v>2</v>
      </c>
      <c r="J2883" s="166">
        <v>1</v>
      </c>
      <c r="K2883" s="165" t="s">
        <v>126</v>
      </c>
    </row>
    <row r="2884" spans="1:11" x14ac:dyDescent="0.2">
      <c r="B2884" s="166">
        <v>6</v>
      </c>
      <c r="C2884" s="166">
        <f>D2884-E2884*Solar!$C$31</f>
        <v>11.67</v>
      </c>
      <c r="D2884" s="166">
        <v>11.67</v>
      </c>
      <c r="E2884" s="166">
        <f>Solar!G37</f>
        <v>0</v>
      </c>
      <c r="F2884" s="166">
        <v>17.14</v>
      </c>
      <c r="G2884" s="166">
        <f t="shared" ref="G2884:G2947" si="229">G2883+1</f>
        <v>3</v>
      </c>
      <c r="H2884" s="166">
        <f t="shared" si="227"/>
        <v>5</v>
      </c>
      <c r="I2884" s="166">
        <f t="shared" si="228"/>
        <v>3</v>
      </c>
      <c r="J2884" s="166">
        <v>1</v>
      </c>
      <c r="K2884" s="165" t="s">
        <v>126</v>
      </c>
    </row>
    <row r="2885" spans="1:11" x14ac:dyDescent="0.2">
      <c r="B2885" s="166">
        <v>6</v>
      </c>
      <c r="C2885" s="166">
        <f>D2885-E2885*Solar!$C$31</f>
        <v>11.71</v>
      </c>
      <c r="D2885" s="166">
        <v>11.71</v>
      </c>
      <c r="E2885" s="166">
        <f>Solar!G38</f>
        <v>0</v>
      </c>
      <c r="F2885" s="166">
        <v>17.670000000000002</v>
      </c>
      <c r="G2885" s="166">
        <f t="shared" si="229"/>
        <v>4</v>
      </c>
      <c r="H2885" s="166">
        <f t="shared" si="227"/>
        <v>5</v>
      </c>
      <c r="I2885" s="166">
        <f t="shared" si="228"/>
        <v>4</v>
      </c>
      <c r="J2885" s="166">
        <v>1</v>
      </c>
      <c r="K2885" s="165" t="s">
        <v>126</v>
      </c>
    </row>
    <row r="2886" spans="1:11" x14ac:dyDescent="0.2">
      <c r="B2886" s="166">
        <v>6</v>
      </c>
      <c r="C2886" s="166">
        <f>D2886-E2886*Solar!$C$31</f>
        <v>12.46</v>
      </c>
      <c r="D2886" s="166">
        <v>12.46</v>
      </c>
      <c r="E2886" s="166">
        <f>Solar!G39</f>
        <v>0</v>
      </c>
      <c r="F2886" s="166">
        <v>16.850000000000001</v>
      </c>
      <c r="G2886" s="166">
        <f t="shared" si="229"/>
        <v>5</v>
      </c>
      <c r="H2886" s="166">
        <f t="shared" si="227"/>
        <v>5</v>
      </c>
      <c r="I2886" s="166">
        <f t="shared" si="228"/>
        <v>5</v>
      </c>
      <c r="J2886" s="166">
        <v>1</v>
      </c>
      <c r="K2886" s="165" t="s">
        <v>126</v>
      </c>
    </row>
    <row r="2887" spans="1:11" x14ac:dyDescent="0.2">
      <c r="B2887" s="166">
        <v>6</v>
      </c>
      <c r="C2887" s="166">
        <f>D2887-E2887*Solar!$C$31</f>
        <v>11.56</v>
      </c>
      <c r="D2887" s="166">
        <v>11.56</v>
      </c>
      <c r="E2887" s="166">
        <f>Solar!G40</f>
        <v>0</v>
      </c>
      <c r="F2887" s="166">
        <v>17.93</v>
      </c>
      <c r="G2887" s="166">
        <f t="shared" si="229"/>
        <v>6</v>
      </c>
      <c r="H2887" s="166">
        <f t="shared" si="227"/>
        <v>5</v>
      </c>
      <c r="I2887" s="166">
        <f t="shared" si="228"/>
        <v>6</v>
      </c>
      <c r="J2887" s="166">
        <v>1</v>
      </c>
      <c r="K2887" s="165" t="s">
        <v>126</v>
      </c>
    </row>
    <row r="2888" spans="1:11" x14ac:dyDescent="0.2">
      <c r="B2888" s="166">
        <v>6</v>
      </c>
      <c r="C2888" s="166">
        <f>D2888-E2888*Solar!$C$31</f>
        <v>-24.803867999999994</v>
      </c>
      <c r="D2888" s="166">
        <v>11.71</v>
      </c>
      <c r="E2888" s="166">
        <f>Solar!G41</f>
        <v>6.4171999999999993E-2</v>
      </c>
      <c r="F2888" s="166">
        <v>18.53</v>
      </c>
      <c r="G2888" s="166">
        <f t="shared" si="229"/>
        <v>7</v>
      </c>
      <c r="H2888" s="166">
        <f t="shared" si="227"/>
        <v>5</v>
      </c>
      <c r="I2888" s="166">
        <f t="shared" si="228"/>
        <v>7</v>
      </c>
      <c r="J2888" s="166">
        <v>1</v>
      </c>
      <c r="K2888" s="165" t="s">
        <v>126</v>
      </c>
    </row>
    <row r="2889" spans="1:11" x14ac:dyDescent="0.2">
      <c r="B2889" s="166">
        <v>6</v>
      </c>
      <c r="C2889" s="166">
        <f>D2889-E2889*Solar!$C$31</f>
        <v>-101.91767200000001</v>
      </c>
      <c r="D2889" s="166">
        <v>12.16</v>
      </c>
      <c r="E2889" s="166">
        <f>Solar!G42</f>
        <v>0.200488</v>
      </c>
      <c r="F2889" s="166">
        <v>18.57</v>
      </c>
      <c r="G2889" s="166">
        <f t="shared" si="229"/>
        <v>8</v>
      </c>
      <c r="H2889" s="166">
        <f t="shared" si="227"/>
        <v>5</v>
      </c>
      <c r="I2889" s="166">
        <f t="shared" si="228"/>
        <v>8</v>
      </c>
      <c r="J2889" s="166">
        <v>1</v>
      </c>
      <c r="K2889" s="165" t="s">
        <v>126</v>
      </c>
    </row>
    <row r="2890" spans="1:11" x14ac:dyDescent="0.2">
      <c r="B2890" s="166">
        <v>6</v>
      </c>
      <c r="C2890" s="166">
        <f>D2890-E2890*Solar!$C$31</f>
        <v>-188.45654799999997</v>
      </c>
      <c r="D2890" s="166">
        <v>11.77</v>
      </c>
      <c r="E2890" s="166">
        <f>Solar!G43</f>
        <v>0.35189199999999998</v>
      </c>
      <c r="F2890" s="166">
        <v>12.81</v>
      </c>
      <c r="G2890" s="166">
        <f t="shared" si="229"/>
        <v>9</v>
      </c>
      <c r="H2890" s="166">
        <f t="shared" si="227"/>
        <v>5</v>
      </c>
      <c r="I2890" s="166">
        <f t="shared" si="228"/>
        <v>9</v>
      </c>
      <c r="J2890" s="166">
        <v>1</v>
      </c>
      <c r="K2890" s="165" t="s">
        <v>126</v>
      </c>
    </row>
    <row r="2891" spans="1:11" x14ac:dyDescent="0.2">
      <c r="B2891" s="166">
        <v>6</v>
      </c>
      <c r="C2891" s="166">
        <f>D2891-E2891*Solar!$C$31</f>
        <v>-256.04592100000002</v>
      </c>
      <c r="D2891" s="166">
        <v>13.21</v>
      </c>
      <c r="E2891" s="166">
        <f>Solar!G44</f>
        <v>0.47320899999999999</v>
      </c>
      <c r="F2891" s="166">
        <v>0</v>
      </c>
      <c r="G2891" s="166">
        <f t="shared" si="229"/>
        <v>10</v>
      </c>
      <c r="H2891" s="166">
        <f t="shared" ref="H2891:H2954" si="230">H2890</f>
        <v>5</v>
      </c>
      <c r="I2891" s="166">
        <f t="shared" si="228"/>
        <v>10</v>
      </c>
      <c r="J2891" s="166">
        <v>1</v>
      </c>
      <c r="K2891" s="165" t="s">
        <v>126</v>
      </c>
    </row>
    <row r="2892" spans="1:11" x14ac:dyDescent="0.2">
      <c r="B2892" s="166">
        <v>6</v>
      </c>
      <c r="C2892" s="166">
        <f>D2892-E2892*Solar!$C$31</f>
        <v>-300.156723</v>
      </c>
      <c r="D2892" s="166">
        <v>12.49</v>
      </c>
      <c r="E2892" s="166">
        <f>Solar!G45</f>
        <v>0.54946700000000004</v>
      </c>
      <c r="F2892" s="166">
        <v>0</v>
      </c>
      <c r="G2892" s="166">
        <f t="shared" si="229"/>
        <v>11</v>
      </c>
      <c r="H2892" s="166">
        <f t="shared" si="230"/>
        <v>5</v>
      </c>
      <c r="I2892" s="166">
        <f t="shared" si="228"/>
        <v>11</v>
      </c>
      <c r="J2892" s="166">
        <v>1</v>
      </c>
      <c r="K2892" s="165" t="s">
        <v>126</v>
      </c>
    </row>
    <row r="2893" spans="1:11" x14ac:dyDescent="0.2">
      <c r="B2893" s="166">
        <v>6</v>
      </c>
      <c r="C2893" s="166">
        <f>D2893-E2893*Solar!$C$31</f>
        <v>-324.47575699999999</v>
      </c>
      <c r="D2893" s="166">
        <v>12.63</v>
      </c>
      <c r="E2893" s="166">
        <f>Solar!G46</f>
        <v>0.59245300000000001</v>
      </c>
      <c r="F2893" s="166">
        <v>0</v>
      </c>
      <c r="G2893" s="166">
        <f t="shared" si="229"/>
        <v>12</v>
      </c>
      <c r="H2893" s="166">
        <f t="shared" si="230"/>
        <v>5</v>
      </c>
      <c r="I2893" s="166">
        <f t="shared" si="228"/>
        <v>12</v>
      </c>
      <c r="J2893" s="166">
        <v>1</v>
      </c>
      <c r="K2893" s="165" t="s">
        <v>126</v>
      </c>
    </row>
    <row r="2894" spans="1:11" x14ac:dyDescent="0.2">
      <c r="B2894" s="166">
        <v>6</v>
      </c>
      <c r="C2894" s="166">
        <f>D2894-E2894*Solar!$C$31</f>
        <v>-297.53382299999998</v>
      </c>
      <c r="D2894" s="166">
        <v>12.78</v>
      </c>
      <c r="E2894" s="166">
        <f>Solar!G47</f>
        <v>0.54536699999999994</v>
      </c>
      <c r="F2894" s="166">
        <v>0</v>
      </c>
      <c r="G2894" s="166">
        <f t="shared" si="229"/>
        <v>13</v>
      </c>
      <c r="H2894" s="166">
        <f t="shared" si="230"/>
        <v>5</v>
      </c>
      <c r="I2894" s="166">
        <f t="shared" si="228"/>
        <v>13</v>
      </c>
      <c r="J2894" s="166">
        <v>1</v>
      </c>
      <c r="K2894" s="165" t="s">
        <v>126</v>
      </c>
    </row>
    <row r="2895" spans="1:11" x14ac:dyDescent="0.2">
      <c r="B2895" s="166">
        <v>6</v>
      </c>
      <c r="C2895" s="166">
        <f>D2895-E2895*Solar!$C$31</f>
        <v>-259.08894600000002</v>
      </c>
      <c r="D2895" s="166">
        <v>13.14</v>
      </c>
      <c r="E2895" s="166">
        <f>Solar!G48</f>
        <v>0.47843400000000003</v>
      </c>
      <c r="F2895" s="166">
        <v>0</v>
      </c>
      <c r="G2895" s="166">
        <f t="shared" si="229"/>
        <v>14</v>
      </c>
      <c r="H2895" s="166">
        <f t="shared" si="230"/>
        <v>5</v>
      </c>
      <c r="I2895" s="166">
        <f t="shared" si="228"/>
        <v>14</v>
      </c>
      <c r="J2895" s="166">
        <v>1</v>
      </c>
      <c r="K2895" s="165" t="s">
        <v>126</v>
      </c>
    </row>
    <row r="2896" spans="1:11" x14ac:dyDescent="0.2">
      <c r="B2896" s="166">
        <v>6</v>
      </c>
      <c r="C2896" s="166">
        <f>D2896-E2896*Solar!$C$31</f>
        <v>-210.47843799999998</v>
      </c>
      <c r="D2896" s="166">
        <v>12.4</v>
      </c>
      <c r="E2896" s="166">
        <f>Solar!G49</f>
        <v>0.39170199999999999</v>
      </c>
      <c r="F2896" s="166">
        <v>0</v>
      </c>
      <c r="G2896" s="166">
        <f t="shared" si="229"/>
        <v>15</v>
      </c>
      <c r="H2896" s="166">
        <f t="shared" si="230"/>
        <v>5</v>
      </c>
      <c r="I2896" s="166">
        <f t="shared" si="228"/>
        <v>15</v>
      </c>
      <c r="J2896" s="166">
        <v>1</v>
      </c>
      <c r="K2896" s="165" t="s">
        <v>126</v>
      </c>
    </row>
    <row r="2897" spans="2:11" x14ac:dyDescent="0.2">
      <c r="B2897" s="166">
        <v>6</v>
      </c>
      <c r="C2897" s="166">
        <f>D2897-E2897*Solar!$C$31</f>
        <v>-142.67281500000001</v>
      </c>
      <c r="D2897" s="166">
        <v>13.31</v>
      </c>
      <c r="E2897" s="166">
        <f>Solar!G50</f>
        <v>0.27413500000000002</v>
      </c>
      <c r="F2897" s="166">
        <v>0</v>
      </c>
      <c r="G2897" s="166">
        <f t="shared" si="229"/>
        <v>16</v>
      </c>
      <c r="H2897" s="166">
        <f t="shared" si="230"/>
        <v>5</v>
      </c>
      <c r="I2897" s="166">
        <f t="shared" si="228"/>
        <v>16</v>
      </c>
      <c r="J2897" s="166">
        <v>1</v>
      </c>
      <c r="K2897" s="165" t="s">
        <v>126</v>
      </c>
    </row>
    <row r="2898" spans="2:11" x14ac:dyDescent="0.2">
      <c r="B2898" s="166">
        <v>6</v>
      </c>
      <c r="C2898" s="166">
        <f>D2898-E2898*Solar!$C$31</f>
        <v>-72.897253000000006</v>
      </c>
      <c r="D2898" s="166">
        <v>12.36</v>
      </c>
      <c r="E2898" s="166">
        <f>Solar!G51</f>
        <v>0.149837</v>
      </c>
      <c r="F2898" s="166">
        <v>0</v>
      </c>
      <c r="G2898" s="166">
        <f t="shared" si="229"/>
        <v>17</v>
      </c>
      <c r="H2898" s="166">
        <f t="shared" si="230"/>
        <v>5</v>
      </c>
      <c r="I2898" s="166">
        <f t="shared" si="228"/>
        <v>17</v>
      </c>
      <c r="J2898" s="166">
        <v>1</v>
      </c>
      <c r="K2898" s="165" t="s">
        <v>126</v>
      </c>
    </row>
    <row r="2899" spans="2:11" x14ac:dyDescent="0.2">
      <c r="B2899" s="166">
        <v>6</v>
      </c>
      <c r="C2899" s="166">
        <f>D2899-E2899*Solar!$C$31</f>
        <v>-15.497998999999998</v>
      </c>
      <c r="D2899" s="166">
        <v>13.22</v>
      </c>
      <c r="E2899" s="166">
        <f>Solar!G52</f>
        <v>5.0470999999999995E-2</v>
      </c>
      <c r="F2899" s="166">
        <v>0</v>
      </c>
      <c r="G2899" s="166">
        <f t="shared" si="229"/>
        <v>18</v>
      </c>
      <c r="H2899" s="166">
        <f t="shared" si="230"/>
        <v>5</v>
      </c>
      <c r="I2899" s="166">
        <f t="shared" si="228"/>
        <v>18</v>
      </c>
      <c r="J2899" s="166">
        <v>1</v>
      </c>
      <c r="K2899" s="165" t="s">
        <v>126</v>
      </c>
    </row>
    <row r="2900" spans="2:11" x14ac:dyDescent="0.2">
      <c r="B2900" s="166">
        <v>6</v>
      </c>
      <c r="C2900" s="166">
        <f>D2900-E2900*Solar!$C$31</f>
        <v>12.39</v>
      </c>
      <c r="D2900" s="166">
        <v>12.39</v>
      </c>
      <c r="E2900" s="166">
        <f>Solar!G53</f>
        <v>0</v>
      </c>
      <c r="F2900" s="166">
        <v>0</v>
      </c>
      <c r="G2900" s="166">
        <f t="shared" si="229"/>
        <v>19</v>
      </c>
      <c r="H2900" s="166">
        <f t="shared" si="230"/>
        <v>5</v>
      </c>
      <c r="I2900" s="166">
        <f t="shared" si="228"/>
        <v>19</v>
      </c>
      <c r="J2900" s="166">
        <v>1</v>
      </c>
      <c r="K2900" s="165" t="s">
        <v>126</v>
      </c>
    </row>
    <row r="2901" spans="2:11" x14ac:dyDescent="0.2">
      <c r="B2901" s="166">
        <v>6</v>
      </c>
      <c r="C2901" s="166">
        <f>D2901-E2901*Solar!$C$31</f>
        <v>12.63</v>
      </c>
      <c r="D2901" s="166">
        <v>12.63</v>
      </c>
      <c r="E2901" s="166">
        <f>Solar!G54</f>
        <v>0</v>
      </c>
      <c r="F2901" s="166">
        <v>0</v>
      </c>
      <c r="G2901" s="166">
        <f t="shared" si="229"/>
        <v>20</v>
      </c>
      <c r="H2901" s="166">
        <f t="shared" si="230"/>
        <v>5</v>
      </c>
      <c r="I2901" s="166">
        <f t="shared" si="228"/>
        <v>20</v>
      </c>
      <c r="J2901" s="166">
        <v>1</v>
      </c>
      <c r="K2901" s="165" t="s">
        <v>126</v>
      </c>
    </row>
    <row r="2902" spans="2:11" x14ac:dyDescent="0.2">
      <c r="B2902" s="166">
        <v>6</v>
      </c>
      <c r="C2902" s="166">
        <f>D2902-E2902*Solar!$C$31</f>
        <v>13.64</v>
      </c>
      <c r="D2902" s="166">
        <v>13.64</v>
      </c>
      <c r="E2902" s="166">
        <f>Solar!G55</f>
        <v>0</v>
      </c>
      <c r="F2902" s="166">
        <v>0</v>
      </c>
      <c r="G2902" s="166">
        <f t="shared" si="229"/>
        <v>21</v>
      </c>
      <c r="H2902" s="166">
        <f t="shared" si="230"/>
        <v>5</v>
      </c>
      <c r="I2902" s="166">
        <f t="shared" si="228"/>
        <v>21</v>
      </c>
      <c r="J2902" s="166">
        <v>1</v>
      </c>
      <c r="K2902" s="165" t="s">
        <v>126</v>
      </c>
    </row>
    <row r="2903" spans="2:11" x14ac:dyDescent="0.2">
      <c r="B2903" s="166">
        <v>6</v>
      </c>
      <c r="C2903" s="166">
        <f>D2903-E2903*Solar!$C$31</f>
        <v>13.64</v>
      </c>
      <c r="D2903" s="166">
        <v>13.64</v>
      </c>
      <c r="E2903" s="166">
        <f>Solar!G56</f>
        <v>0</v>
      </c>
      <c r="F2903" s="166">
        <v>0</v>
      </c>
      <c r="G2903" s="166">
        <f t="shared" si="229"/>
        <v>22</v>
      </c>
      <c r="H2903" s="166">
        <f t="shared" si="230"/>
        <v>5</v>
      </c>
      <c r="I2903" s="166">
        <f t="shared" si="228"/>
        <v>22</v>
      </c>
      <c r="J2903" s="166">
        <v>1</v>
      </c>
      <c r="K2903" s="165" t="s">
        <v>126</v>
      </c>
    </row>
    <row r="2904" spans="2:11" x14ac:dyDescent="0.2">
      <c r="B2904" s="166">
        <v>6</v>
      </c>
      <c r="C2904" s="166">
        <f>D2904-E2904*Solar!$C$31</f>
        <v>11.99</v>
      </c>
      <c r="D2904" s="166">
        <v>11.99</v>
      </c>
      <c r="E2904" s="166">
        <f>Solar!G57</f>
        <v>0</v>
      </c>
      <c r="F2904" s="166">
        <v>15.99</v>
      </c>
      <c r="G2904" s="166">
        <f t="shared" si="229"/>
        <v>23</v>
      </c>
      <c r="H2904" s="166">
        <f t="shared" si="230"/>
        <v>5</v>
      </c>
      <c r="I2904" s="166">
        <f t="shared" si="228"/>
        <v>23</v>
      </c>
      <c r="J2904" s="166">
        <v>1</v>
      </c>
      <c r="K2904" s="165" t="s">
        <v>126</v>
      </c>
    </row>
    <row r="2905" spans="2:11" x14ac:dyDescent="0.2">
      <c r="B2905" s="166">
        <v>6</v>
      </c>
      <c r="C2905" s="166">
        <f>D2905-E2905*Solar!$C$31</f>
        <v>11.48</v>
      </c>
      <c r="D2905" s="166">
        <v>11.48</v>
      </c>
      <c r="E2905" s="166">
        <f>Solar!G58</f>
        <v>0</v>
      </c>
      <c r="F2905" s="166">
        <v>16.809999999999999</v>
      </c>
      <c r="G2905" s="166">
        <f t="shared" si="229"/>
        <v>24</v>
      </c>
      <c r="H2905" s="166">
        <f t="shared" si="230"/>
        <v>5</v>
      </c>
      <c r="I2905" s="166">
        <f t="shared" si="228"/>
        <v>24</v>
      </c>
      <c r="J2905" s="166">
        <v>1</v>
      </c>
      <c r="K2905" s="165" t="s">
        <v>126</v>
      </c>
    </row>
    <row r="2906" spans="2:11" x14ac:dyDescent="0.2">
      <c r="B2906" s="166">
        <v>6</v>
      </c>
      <c r="C2906" s="166">
        <f>D2906-E2906*Solar!$C$31</f>
        <v>11.59</v>
      </c>
      <c r="D2906" s="166">
        <v>11.59</v>
      </c>
      <c r="E2906" s="166">
        <f>E2882</f>
        <v>0</v>
      </c>
      <c r="F2906" s="166">
        <v>16.899999999999999</v>
      </c>
      <c r="G2906" s="166">
        <f t="shared" si="229"/>
        <v>25</v>
      </c>
      <c r="H2906" s="166">
        <f t="shared" si="230"/>
        <v>5</v>
      </c>
      <c r="I2906" s="166">
        <f t="shared" si="228"/>
        <v>1</v>
      </c>
      <c r="J2906" s="166">
        <f t="shared" ref="J2906:J2969" si="231">J2882+1</f>
        <v>2</v>
      </c>
      <c r="K2906" s="165" t="s">
        <v>126</v>
      </c>
    </row>
    <row r="2907" spans="2:11" x14ac:dyDescent="0.2">
      <c r="B2907" s="166">
        <v>6</v>
      </c>
      <c r="C2907" s="166">
        <f>D2907-E2907*Solar!$C$31</f>
        <v>13.47</v>
      </c>
      <c r="D2907" s="166">
        <v>13.47</v>
      </c>
      <c r="E2907" s="166">
        <f t="shared" ref="E2907:E2970" si="232">E2883</f>
        <v>0</v>
      </c>
      <c r="F2907" s="166">
        <v>18.47</v>
      </c>
      <c r="G2907" s="166">
        <f t="shared" si="229"/>
        <v>26</v>
      </c>
      <c r="H2907" s="166">
        <f t="shared" si="230"/>
        <v>5</v>
      </c>
      <c r="I2907" s="166">
        <f t="shared" ref="I2907:I2970" si="233">I2883</f>
        <v>2</v>
      </c>
      <c r="J2907" s="166">
        <f t="shared" si="231"/>
        <v>2</v>
      </c>
      <c r="K2907" s="165" t="s">
        <v>126</v>
      </c>
    </row>
    <row r="2908" spans="2:11" x14ac:dyDescent="0.2">
      <c r="B2908" s="166">
        <v>6</v>
      </c>
      <c r="C2908" s="166">
        <f>D2908-E2908*Solar!$C$31</f>
        <v>11.63</v>
      </c>
      <c r="D2908" s="166">
        <v>11.63</v>
      </c>
      <c r="E2908" s="166">
        <f t="shared" si="232"/>
        <v>0</v>
      </c>
      <c r="F2908" s="166">
        <v>17.28</v>
      </c>
      <c r="G2908" s="166">
        <f t="shared" si="229"/>
        <v>27</v>
      </c>
      <c r="H2908" s="166">
        <f t="shared" si="230"/>
        <v>5</v>
      </c>
      <c r="I2908" s="166">
        <f t="shared" si="233"/>
        <v>3</v>
      </c>
      <c r="J2908" s="166">
        <f t="shared" si="231"/>
        <v>2</v>
      </c>
      <c r="K2908" s="165" t="s">
        <v>126</v>
      </c>
    </row>
    <row r="2909" spans="2:11" x14ac:dyDescent="0.2">
      <c r="B2909" s="166">
        <v>6</v>
      </c>
      <c r="C2909" s="166">
        <f>D2909-E2909*Solar!$C$31</f>
        <v>11.56</v>
      </c>
      <c r="D2909" s="166">
        <v>11.56</v>
      </c>
      <c r="E2909" s="166">
        <f t="shared" si="232"/>
        <v>0</v>
      </c>
      <c r="F2909" s="166">
        <v>17.27</v>
      </c>
      <c r="G2909" s="166">
        <f t="shared" si="229"/>
        <v>28</v>
      </c>
      <c r="H2909" s="166">
        <f t="shared" si="230"/>
        <v>5</v>
      </c>
      <c r="I2909" s="166">
        <f t="shared" si="233"/>
        <v>4</v>
      </c>
      <c r="J2909" s="166">
        <f t="shared" si="231"/>
        <v>2</v>
      </c>
      <c r="K2909" s="165" t="s">
        <v>126</v>
      </c>
    </row>
    <row r="2910" spans="2:11" x14ac:dyDescent="0.2">
      <c r="B2910" s="166">
        <v>6</v>
      </c>
      <c r="C2910" s="166">
        <f>D2910-E2910*Solar!$C$31</f>
        <v>11.63</v>
      </c>
      <c r="D2910" s="166">
        <v>11.63</v>
      </c>
      <c r="E2910" s="166">
        <f t="shared" si="232"/>
        <v>0</v>
      </c>
      <c r="F2910" s="166">
        <v>17.07</v>
      </c>
      <c r="G2910" s="166">
        <f t="shared" si="229"/>
        <v>29</v>
      </c>
      <c r="H2910" s="166">
        <f t="shared" si="230"/>
        <v>5</v>
      </c>
      <c r="I2910" s="166">
        <f t="shared" si="233"/>
        <v>5</v>
      </c>
      <c r="J2910" s="166">
        <f t="shared" si="231"/>
        <v>2</v>
      </c>
      <c r="K2910" s="165" t="s">
        <v>126</v>
      </c>
    </row>
    <row r="2911" spans="2:11" x14ac:dyDescent="0.2">
      <c r="B2911" s="166">
        <v>6</v>
      </c>
      <c r="C2911" s="166">
        <f>D2911-E2911*Solar!$C$31</f>
        <v>12.28</v>
      </c>
      <c r="D2911" s="166">
        <v>12.28</v>
      </c>
      <c r="E2911" s="166">
        <f t="shared" si="232"/>
        <v>0</v>
      </c>
      <c r="F2911" s="166">
        <v>17.16</v>
      </c>
      <c r="G2911" s="166">
        <f t="shared" si="229"/>
        <v>30</v>
      </c>
      <c r="H2911" s="166">
        <f t="shared" si="230"/>
        <v>5</v>
      </c>
      <c r="I2911" s="166">
        <f t="shared" si="233"/>
        <v>6</v>
      </c>
      <c r="J2911" s="166">
        <f t="shared" si="231"/>
        <v>2</v>
      </c>
      <c r="K2911" s="165" t="s">
        <v>126</v>
      </c>
    </row>
    <row r="2912" spans="2:11" x14ac:dyDescent="0.2">
      <c r="B2912" s="166">
        <v>6</v>
      </c>
      <c r="C2912" s="166">
        <f>D2912-E2912*Solar!$C$31</f>
        <v>-24.263867999999995</v>
      </c>
      <c r="D2912" s="166">
        <v>12.25</v>
      </c>
      <c r="E2912" s="166">
        <f t="shared" si="232"/>
        <v>6.4171999999999993E-2</v>
      </c>
      <c r="F2912" s="166">
        <v>18.86</v>
      </c>
      <c r="G2912" s="166">
        <f t="shared" si="229"/>
        <v>31</v>
      </c>
      <c r="H2912" s="166">
        <f t="shared" si="230"/>
        <v>5</v>
      </c>
      <c r="I2912" s="166">
        <f t="shared" si="233"/>
        <v>7</v>
      </c>
      <c r="J2912" s="166">
        <f t="shared" si="231"/>
        <v>2</v>
      </c>
      <c r="K2912" s="165" t="s">
        <v>126</v>
      </c>
    </row>
    <row r="2913" spans="2:11" x14ac:dyDescent="0.2">
      <c r="B2913" s="166">
        <v>5</v>
      </c>
      <c r="C2913" s="166">
        <f>D2913-E2913*Solar!$C$31</f>
        <v>-89.41767200000001</v>
      </c>
      <c r="D2913" s="166">
        <v>24.66</v>
      </c>
      <c r="E2913" s="166">
        <f t="shared" si="232"/>
        <v>0.200488</v>
      </c>
      <c r="F2913" s="166">
        <v>26.86</v>
      </c>
      <c r="G2913" s="166">
        <f t="shared" si="229"/>
        <v>32</v>
      </c>
      <c r="H2913" s="166">
        <f t="shared" si="230"/>
        <v>5</v>
      </c>
      <c r="I2913" s="166">
        <f t="shared" si="233"/>
        <v>8</v>
      </c>
      <c r="J2913" s="166">
        <f t="shared" si="231"/>
        <v>2</v>
      </c>
      <c r="K2913" s="165" t="s">
        <v>126</v>
      </c>
    </row>
    <row r="2914" spans="2:11" x14ac:dyDescent="0.2">
      <c r="B2914" s="166">
        <v>4</v>
      </c>
      <c r="C2914" s="166">
        <f>D2914-E2914*Solar!$C$31</f>
        <v>138.853452</v>
      </c>
      <c r="D2914" s="166">
        <v>339.08</v>
      </c>
      <c r="E2914" s="166">
        <f t="shared" si="232"/>
        <v>0.35189199999999998</v>
      </c>
      <c r="F2914" s="166">
        <v>229.96</v>
      </c>
      <c r="G2914" s="166">
        <f t="shared" si="229"/>
        <v>33</v>
      </c>
      <c r="H2914" s="166">
        <f t="shared" si="230"/>
        <v>5</v>
      </c>
      <c r="I2914" s="166">
        <f t="shared" si="233"/>
        <v>9</v>
      </c>
      <c r="J2914" s="166">
        <f t="shared" si="231"/>
        <v>2</v>
      </c>
      <c r="K2914" s="165" t="s">
        <v>126</v>
      </c>
    </row>
    <row r="2915" spans="2:11" x14ac:dyDescent="0.2">
      <c r="B2915" s="166">
        <v>4</v>
      </c>
      <c r="C2915" s="166">
        <f>D2915-E2915*Solar!$C$31</f>
        <v>201.58407899999997</v>
      </c>
      <c r="D2915" s="166">
        <v>470.84</v>
      </c>
      <c r="E2915" s="166">
        <f t="shared" si="232"/>
        <v>0.47320899999999999</v>
      </c>
      <c r="F2915" s="166">
        <v>225.93</v>
      </c>
      <c r="G2915" s="166">
        <f t="shared" si="229"/>
        <v>34</v>
      </c>
      <c r="H2915" s="166">
        <f t="shared" si="230"/>
        <v>5</v>
      </c>
      <c r="I2915" s="166">
        <f t="shared" si="233"/>
        <v>10</v>
      </c>
      <c r="J2915" s="166">
        <f t="shared" si="231"/>
        <v>2</v>
      </c>
      <c r="K2915" s="165" t="s">
        <v>126</v>
      </c>
    </row>
    <row r="2916" spans="2:11" x14ac:dyDescent="0.2">
      <c r="B2916" s="166">
        <v>4</v>
      </c>
      <c r="C2916" s="166">
        <f>D2916-E2916*Solar!$C$31</f>
        <v>-17.746723000000031</v>
      </c>
      <c r="D2916" s="166">
        <v>294.89999999999998</v>
      </c>
      <c r="E2916" s="166">
        <f t="shared" si="232"/>
        <v>0.54946700000000004</v>
      </c>
      <c r="F2916" s="166">
        <v>150.49</v>
      </c>
      <c r="G2916" s="166">
        <f t="shared" si="229"/>
        <v>35</v>
      </c>
      <c r="H2916" s="166">
        <f t="shared" si="230"/>
        <v>5</v>
      </c>
      <c r="I2916" s="166">
        <f t="shared" si="233"/>
        <v>11</v>
      </c>
      <c r="J2916" s="166">
        <f t="shared" si="231"/>
        <v>2</v>
      </c>
      <c r="K2916" s="165" t="s">
        <v>126</v>
      </c>
    </row>
    <row r="2917" spans="2:11" x14ac:dyDescent="0.2">
      <c r="B2917" s="166">
        <v>4</v>
      </c>
      <c r="C2917" s="166">
        <f>D2917-E2917*Solar!$C$31</f>
        <v>25.934243000000038</v>
      </c>
      <c r="D2917" s="166">
        <v>363.04</v>
      </c>
      <c r="E2917" s="166">
        <f t="shared" si="232"/>
        <v>0.59245300000000001</v>
      </c>
      <c r="F2917" s="166">
        <v>247.57</v>
      </c>
      <c r="G2917" s="166">
        <f t="shared" si="229"/>
        <v>36</v>
      </c>
      <c r="H2917" s="166">
        <f t="shared" si="230"/>
        <v>5</v>
      </c>
      <c r="I2917" s="166">
        <f t="shared" si="233"/>
        <v>12</v>
      </c>
      <c r="J2917" s="166">
        <f t="shared" si="231"/>
        <v>2</v>
      </c>
      <c r="K2917" s="165" t="s">
        <v>126</v>
      </c>
    </row>
    <row r="2918" spans="2:11" x14ac:dyDescent="0.2">
      <c r="B2918" s="166">
        <v>4</v>
      </c>
      <c r="C2918" s="166">
        <f>D2918-E2918*Solar!$C$31</f>
        <v>-285.32382299999995</v>
      </c>
      <c r="D2918" s="166">
        <v>24.99</v>
      </c>
      <c r="E2918" s="166">
        <f t="shared" si="232"/>
        <v>0.54536699999999994</v>
      </c>
      <c r="F2918" s="166">
        <v>0.57999999999999996</v>
      </c>
      <c r="G2918" s="166">
        <f t="shared" si="229"/>
        <v>37</v>
      </c>
      <c r="H2918" s="166">
        <f t="shared" si="230"/>
        <v>5</v>
      </c>
      <c r="I2918" s="166">
        <f t="shared" si="233"/>
        <v>13</v>
      </c>
      <c r="J2918" s="166">
        <f t="shared" si="231"/>
        <v>2</v>
      </c>
      <c r="K2918" s="165" t="s">
        <v>126</v>
      </c>
    </row>
    <row r="2919" spans="2:11" x14ac:dyDescent="0.2">
      <c r="B2919" s="166">
        <v>5</v>
      </c>
      <c r="C2919" s="166">
        <f>D2919-E2919*Solar!$C$31</f>
        <v>62.571054000000004</v>
      </c>
      <c r="D2919" s="166">
        <v>334.8</v>
      </c>
      <c r="E2919" s="166">
        <f t="shared" si="232"/>
        <v>0.47843400000000003</v>
      </c>
      <c r="F2919" s="166">
        <v>148.78</v>
      </c>
      <c r="G2919" s="166">
        <f t="shared" si="229"/>
        <v>38</v>
      </c>
      <c r="H2919" s="166">
        <f t="shared" si="230"/>
        <v>5</v>
      </c>
      <c r="I2919" s="166">
        <f t="shared" si="233"/>
        <v>14</v>
      </c>
      <c r="J2919" s="166">
        <f t="shared" si="231"/>
        <v>2</v>
      </c>
      <c r="K2919" s="165" t="s">
        <v>126</v>
      </c>
    </row>
    <row r="2920" spans="2:11" x14ac:dyDescent="0.2">
      <c r="B2920" s="166">
        <v>5</v>
      </c>
      <c r="C2920" s="166">
        <f>D2920-E2920*Solar!$C$31</f>
        <v>212.40156199999998</v>
      </c>
      <c r="D2920" s="166">
        <v>435.28</v>
      </c>
      <c r="E2920" s="166">
        <f t="shared" si="232"/>
        <v>0.39170199999999999</v>
      </c>
      <c r="F2920" s="166">
        <v>173.6</v>
      </c>
      <c r="G2920" s="166">
        <f t="shared" si="229"/>
        <v>39</v>
      </c>
      <c r="H2920" s="166">
        <f t="shared" si="230"/>
        <v>5</v>
      </c>
      <c r="I2920" s="166">
        <f t="shared" si="233"/>
        <v>15</v>
      </c>
      <c r="J2920" s="166">
        <f t="shared" si="231"/>
        <v>2</v>
      </c>
      <c r="K2920" s="165" t="s">
        <v>126</v>
      </c>
    </row>
    <row r="2921" spans="2:11" x14ac:dyDescent="0.2">
      <c r="B2921" s="166">
        <v>5</v>
      </c>
      <c r="C2921" s="166">
        <f>D2921-E2921*Solar!$C$31</f>
        <v>273.13718499999999</v>
      </c>
      <c r="D2921" s="166">
        <v>429.12</v>
      </c>
      <c r="E2921" s="166">
        <f t="shared" si="232"/>
        <v>0.27413500000000002</v>
      </c>
      <c r="F2921" s="166">
        <v>167.36</v>
      </c>
      <c r="G2921" s="166">
        <f t="shared" si="229"/>
        <v>40</v>
      </c>
      <c r="H2921" s="166">
        <f t="shared" si="230"/>
        <v>5</v>
      </c>
      <c r="I2921" s="166">
        <f t="shared" si="233"/>
        <v>16</v>
      </c>
      <c r="J2921" s="166">
        <f t="shared" si="231"/>
        <v>2</v>
      </c>
      <c r="K2921" s="165" t="s">
        <v>126</v>
      </c>
    </row>
    <row r="2922" spans="2:11" x14ac:dyDescent="0.2">
      <c r="B2922" s="166">
        <v>5</v>
      </c>
      <c r="C2922" s="166">
        <f>D2922-E2922*Solar!$C$31</f>
        <v>319.49274700000001</v>
      </c>
      <c r="D2922" s="166">
        <v>404.75</v>
      </c>
      <c r="E2922" s="166">
        <f t="shared" si="232"/>
        <v>0.149837</v>
      </c>
      <c r="F2922" s="166">
        <v>164.2</v>
      </c>
      <c r="G2922" s="166">
        <f t="shared" si="229"/>
        <v>41</v>
      </c>
      <c r="H2922" s="166">
        <f t="shared" si="230"/>
        <v>5</v>
      </c>
      <c r="I2922" s="166">
        <f t="shared" si="233"/>
        <v>17</v>
      </c>
      <c r="J2922" s="166">
        <f t="shared" si="231"/>
        <v>2</v>
      </c>
      <c r="K2922" s="165" t="s">
        <v>126</v>
      </c>
    </row>
    <row r="2923" spans="2:11" x14ac:dyDescent="0.2">
      <c r="B2923" s="166">
        <v>4</v>
      </c>
      <c r="C2923" s="166">
        <f>D2923-E2923*Solar!$C$31</f>
        <v>177.77200100000002</v>
      </c>
      <c r="D2923" s="166">
        <v>206.49</v>
      </c>
      <c r="E2923" s="166">
        <f t="shared" si="232"/>
        <v>5.0470999999999995E-2</v>
      </c>
      <c r="F2923" s="166">
        <v>44.78</v>
      </c>
      <c r="G2923" s="166">
        <f t="shared" si="229"/>
        <v>42</v>
      </c>
      <c r="H2923" s="166">
        <f t="shared" si="230"/>
        <v>5</v>
      </c>
      <c r="I2923" s="166">
        <f t="shared" si="233"/>
        <v>18</v>
      </c>
      <c r="J2923" s="166">
        <f t="shared" si="231"/>
        <v>2</v>
      </c>
      <c r="K2923" s="165" t="s">
        <v>126</v>
      </c>
    </row>
    <row r="2924" spans="2:11" x14ac:dyDescent="0.2">
      <c r="B2924" s="166">
        <v>4</v>
      </c>
      <c r="C2924" s="166">
        <f>D2924-E2924*Solar!$C$31</f>
        <v>356.54</v>
      </c>
      <c r="D2924" s="166">
        <v>356.54</v>
      </c>
      <c r="E2924" s="166">
        <f t="shared" si="232"/>
        <v>0</v>
      </c>
      <c r="F2924" s="166">
        <v>146.04</v>
      </c>
      <c r="G2924" s="166">
        <f t="shared" si="229"/>
        <v>43</v>
      </c>
      <c r="H2924" s="166">
        <f t="shared" si="230"/>
        <v>5</v>
      </c>
      <c r="I2924" s="166">
        <f t="shared" si="233"/>
        <v>19</v>
      </c>
      <c r="J2924" s="166">
        <f t="shared" si="231"/>
        <v>2</v>
      </c>
      <c r="K2924" s="165" t="s">
        <v>126</v>
      </c>
    </row>
    <row r="2925" spans="2:11" x14ac:dyDescent="0.2">
      <c r="B2925" s="166">
        <v>4</v>
      </c>
      <c r="C2925" s="166">
        <f>D2925-E2925*Solar!$C$31</f>
        <v>354.53</v>
      </c>
      <c r="D2925" s="166">
        <v>354.53</v>
      </c>
      <c r="E2925" s="166">
        <f t="shared" si="232"/>
        <v>0</v>
      </c>
      <c r="F2925" s="166">
        <v>107.31</v>
      </c>
      <c r="G2925" s="166">
        <f t="shared" si="229"/>
        <v>44</v>
      </c>
      <c r="H2925" s="166">
        <f t="shared" si="230"/>
        <v>5</v>
      </c>
      <c r="I2925" s="166">
        <f t="shared" si="233"/>
        <v>20</v>
      </c>
      <c r="J2925" s="166">
        <f t="shared" si="231"/>
        <v>2</v>
      </c>
      <c r="K2925" s="165" t="s">
        <v>126</v>
      </c>
    </row>
    <row r="2926" spans="2:11" x14ac:dyDescent="0.2">
      <c r="B2926" s="166">
        <v>4</v>
      </c>
      <c r="C2926" s="166">
        <f>D2926-E2926*Solar!$C$31</f>
        <v>296.36</v>
      </c>
      <c r="D2926" s="166">
        <v>296.36</v>
      </c>
      <c r="E2926" s="166">
        <f t="shared" si="232"/>
        <v>0</v>
      </c>
      <c r="F2926" s="166">
        <v>71.33</v>
      </c>
      <c r="G2926" s="166">
        <f t="shared" si="229"/>
        <v>45</v>
      </c>
      <c r="H2926" s="166">
        <f t="shared" si="230"/>
        <v>5</v>
      </c>
      <c r="I2926" s="166">
        <f t="shared" si="233"/>
        <v>21</v>
      </c>
      <c r="J2926" s="166">
        <f t="shared" si="231"/>
        <v>2</v>
      </c>
      <c r="K2926" s="165" t="s">
        <v>126</v>
      </c>
    </row>
    <row r="2927" spans="2:11" x14ac:dyDescent="0.2">
      <c r="B2927" s="166">
        <v>5</v>
      </c>
      <c r="C2927" s="166">
        <f>D2927-E2927*Solar!$C$31</f>
        <v>17.670000000000002</v>
      </c>
      <c r="D2927" s="166">
        <v>17.670000000000002</v>
      </c>
      <c r="E2927" s="166">
        <f t="shared" si="232"/>
        <v>0</v>
      </c>
      <c r="F2927" s="166">
        <v>0</v>
      </c>
      <c r="G2927" s="166">
        <f t="shared" si="229"/>
        <v>46</v>
      </c>
      <c r="H2927" s="166">
        <f t="shared" si="230"/>
        <v>5</v>
      </c>
      <c r="I2927" s="166">
        <f t="shared" si="233"/>
        <v>22</v>
      </c>
      <c r="J2927" s="166">
        <f t="shared" si="231"/>
        <v>2</v>
      </c>
      <c r="K2927" s="165" t="s">
        <v>126</v>
      </c>
    </row>
    <row r="2928" spans="2:11" x14ac:dyDescent="0.2">
      <c r="B2928" s="166">
        <v>5</v>
      </c>
      <c r="C2928" s="166">
        <f>D2928-E2928*Solar!$C$31</f>
        <v>16.88</v>
      </c>
      <c r="D2928" s="166">
        <v>16.88</v>
      </c>
      <c r="E2928" s="166">
        <f t="shared" si="232"/>
        <v>0</v>
      </c>
      <c r="F2928" s="166">
        <v>15.7</v>
      </c>
      <c r="G2928" s="166">
        <f t="shared" si="229"/>
        <v>47</v>
      </c>
      <c r="H2928" s="166">
        <f t="shared" si="230"/>
        <v>5</v>
      </c>
      <c r="I2928" s="166">
        <f t="shared" si="233"/>
        <v>23</v>
      </c>
      <c r="J2928" s="166">
        <f t="shared" si="231"/>
        <v>2</v>
      </c>
      <c r="K2928" s="165" t="s">
        <v>126</v>
      </c>
    </row>
    <row r="2929" spans="2:11" x14ac:dyDescent="0.2">
      <c r="B2929" s="166">
        <v>6</v>
      </c>
      <c r="C2929" s="166">
        <f>D2929-E2929*Solar!$C$31</f>
        <v>14.61</v>
      </c>
      <c r="D2929" s="166">
        <v>14.61</v>
      </c>
      <c r="E2929" s="166">
        <f t="shared" si="232"/>
        <v>0</v>
      </c>
      <c r="F2929" s="166">
        <v>13.86</v>
      </c>
      <c r="G2929" s="166">
        <f t="shared" si="229"/>
        <v>48</v>
      </c>
      <c r="H2929" s="166">
        <f t="shared" si="230"/>
        <v>5</v>
      </c>
      <c r="I2929" s="166">
        <f t="shared" si="233"/>
        <v>24</v>
      </c>
      <c r="J2929" s="166">
        <f t="shared" si="231"/>
        <v>2</v>
      </c>
      <c r="K2929" s="165" t="s">
        <v>126</v>
      </c>
    </row>
    <row r="2930" spans="2:11" x14ac:dyDescent="0.2">
      <c r="B2930" s="166">
        <v>6</v>
      </c>
      <c r="C2930" s="166">
        <f>D2930-E2930*Solar!$C$31</f>
        <v>14.9</v>
      </c>
      <c r="D2930" s="166">
        <v>14.9</v>
      </c>
      <c r="E2930" s="166">
        <f t="shared" si="232"/>
        <v>0</v>
      </c>
      <c r="F2930" s="166">
        <v>14.87</v>
      </c>
      <c r="G2930" s="166">
        <f t="shared" si="229"/>
        <v>49</v>
      </c>
      <c r="H2930" s="166">
        <f t="shared" si="230"/>
        <v>5</v>
      </c>
      <c r="I2930" s="166">
        <f t="shared" si="233"/>
        <v>1</v>
      </c>
      <c r="J2930" s="166">
        <f t="shared" si="231"/>
        <v>3</v>
      </c>
      <c r="K2930" s="165" t="s">
        <v>126</v>
      </c>
    </row>
    <row r="2931" spans="2:11" x14ac:dyDescent="0.2">
      <c r="B2931" s="166">
        <v>6</v>
      </c>
      <c r="C2931" s="166">
        <f>D2931-E2931*Solar!$C$31</f>
        <v>14.76</v>
      </c>
      <c r="D2931" s="166">
        <v>14.76</v>
      </c>
      <c r="E2931" s="166">
        <f t="shared" si="232"/>
        <v>0</v>
      </c>
      <c r="F2931" s="166">
        <v>14.4</v>
      </c>
      <c r="G2931" s="166">
        <f t="shared" si="229"/>
        <v>50</v>
      </c>
      <c r="H2931" s="166">
        <f t="shared" si="230"/>
        <v>5</v>
      </c>
      <c r="I2931" s="166">
        <f t="shared" si="233"/>
        <v>2</v>
      </c>
      <c r="J2931" s="166">
        <f t="shared" si="231"/>
        <v>3</v>
      </c>
      <c r="K2931" s="165" t="s">
        <v>126</v>
      </c>
    </row>
    <row r="2932" spans="2:11" x14ac:dyDescent="0.2">
      <c r="B2932" s="166">
        <v>6</v>
      </c>
      <c r="C2932" s="166">
        <f>D2932-E2932*Solar!$C$31</f>
        <v>14.9</v>
      </c>
      <c r="D2932" s="166">
        <v>14.9</v>
      </c>
      <c r="E2932" s="166">
        <f t="shared" si="232"/>
        <v>0</v>
      </c>
      <c r="F2932" s="166">
        <v>15.01</v>
      </c>
      <c r="G2932" s="166">
        <f t="shared" si="229"/>
        <v>51</v>
      </c>
      <c r="H2932" s="166">
        <f t="shared" si="230"/>
        <v>5</v>
      </c>
      <c r="I2932" s="166">
        <f t="shared" si="233"/>
        <v>3</v>
      </c>
      <c r="J2932" s="166">
        <f t="shared" si="231"/>
        <v>3</v>
      </c>
      <c r="K2932" s="165" t="s">
        <v>126</v>
      </c>
    </row>
    <row r="2933" spans="2:11" x14ac:dyDescent="0.2">
      <c r="B2933" s="166">
        <v>6</v>
      </c>
      <c r="C2933" s="166">
        <f>D2933-E2933*Solar!$C$31</f>
        <v>13.82</v>
      </c>
      <c r="D2933" s="166">
        <v>13.82</v>
      </c>
      <c r="E2933" s="166">
        <f t="shared" si="232"/>
        <v>0</v>
      </c>
      <c r="F2933" s="166">
        <v>16.420000000000002</v>
      </c>
      <c r="G2933" s="166">
        <f t="shared" si="229"/>
        <v>52</v>
      </c>
      <c r="H2933" s="166">
        <f t="shared" si="230"/>
        <v>5</v>
      </c>
      <c r="I2933" s="166">
        <f t="shared" si="233"/>
        <v>4</v>
      </c>
      <c r="J2933" s="166">
        <f t="shared" si="231"/>
        <v>3</v>
      </c>
      <c r="K2933" s="165" t="s">
        <v>126</v>
      </c>
    </row>
    <row r="2934" spans="2:11" x14ac:dyDescent="0.2">
      <c r="B2934" s="166">
        <v>6</v>
      </c>
      <c r="C2934" s="166">
        <f>D2934-E2934*Solar!$C$31</f>
        <v>12.54</v>
      </c>
      <c r="D2934" s="166">
        <v>12.54</v>
      </c>
      <c r="E2934" s="166">
        <f t="shared" si="232"/>
        <v>0</v>
      </c>
      <c r="F2934" s="166">
        <v>15.55</v>
      </c>
      <c r="G2934" s="166">
        <f t="shared" si="229"/>
        <v>53</v>
      </c>
      <c r="H2934" s="166">
        <f t="shared" si="230"/>
        <v>5</v>
      </c>
      <c r="I2934" s="166">
        <f t="shared" si="233"/>
        <v>5</v>
      </c>
      <c r="J2934" s="166">
        <f t="shared" si="231"/>
        <v>3</v>
      </c>
      <c r="K2934" s="165" t="s">
        <v>126</v>
      </c>
    </row>
    <row r="2935" spans="2:11" x14ac:dyDescent="0.2">
      <c r="B2935" s="166">
        <v>6</v>
      </c>
      <c r="C2935" s="166">
        <f>D2935-E2935*Solar!$C$31</f>
        <v>13.21</v>
      </c>
      <c r="D2935" s="166">
        <v>13.21</v>
      </c>
      <c r="E2935" s="166">
        <f t="shared" si="232"/>
        <v>0</v>
      </c>
      <c r="F2935" s="166">
        <v>16.71</v>
      </c>
      <c r="G2935" s="166">
        <f t="shared" si="229"/>
        <v>54</v>
      </c>
      <c r="H2935" s="166">
        <f t="shared" si="230"/>
        <v>5</v>
      </c>
      <c r="I2935" s="166">
        <f t="shared" si="233"/>
        <v>6</v>
      </c>
      <c r="J2935" s="166">
        <f t="shared" si="231"/>
        <v>3</v>
      </c>
      <c r="K2935" s="165" t="s">
        <v>126</v>
      </c>
    </row>
    <row r="2936" spans="2:11" x14ac:dyDescent="0.2">
      <c r="B2936" s="166">
        <v>6</v>
      </c>
      <c r="C2936" s="166">
        <f>D2936-E2936*Solar!$C$31</f>
        <v>-23.953867999999993</v>
      </c>
      <c r="D2936" s="166">
        <v>12.56</v>
      </c>
      <c r="E2936" s="166">
        <f t="shared" si="232"/>
        <v>6.4171999999999993E-2</v>
      </c>
      <c r="F2936" s="166">
        <v>17.21</v>
      </c>
      <c r="G2936" s="166">
        <f t="shared" si="229"/>
        <v>55</v>
      </c>
      <c r="H2936" s="166">
        <f t="shared" si="230"/>
        <v>5</v>
      </c>
      <c r="I2936" s="166">
        <f t="shared" si="233"/>
        <v>7</v>
      </c>
      <c r="J2936" s="166">
        <f t="shared" si="231"/>
        <v>3</v>
      </c>
      <c r="K2936" s="165" t="s">
        <v>126</v>
      </c>
    </row>
    <row r="2937" spans="2:11" x14ac:dyDescent="0.2">
      <c r="B2937" s="166">
        <v>6</v>
      </c>
      <c r="C2937" s="166">
        <f>D2937-E2937*Solar!$C$31</f>
        <v>-96.477672000000013</v>
      </c>
      <c r="D2937" s="166">
        <v>17.600000000000001</v>
      </c>
      <c r="E2937" s="166">
        <f t="shared" si="232"/>
        <v>0.200488</v>
      </c>
      <c r="F2937" s="166">
        <v>21.31</v>
      </c>
      <c r="G2937" s="166">
        <f t="shared" si="229"/>
        <v>56</v>
      </c>
      <c r="H2937" s="166">
        <f t="shared" si="230"/>
        <v>5</v>
      </c>
      <c r="I2937" s="166">
        <f t="shared" si="233"/>
        <v>8</v>
      </c>
      <c r="J2937" s="166">
        <f t="shared" si="231"/>
        <v>3</v>
      </c>
      <c r="K2937" s="165" t="s">
        <v>126</v>
      </c>
    </row>
    <row r="2938" spans="2:11" x14ac:dyDescent="0.2">
      <c r="B2938" s="166">
        <v>6</v>
      </c>
      <c r="C2938" s="166">
        <f>D2938-E2938*Solar!$C$31</f>
        <v>203.94345200000004</v>
      </c>
      <c r="D2938" s="166">
        <v>404.17</v>
      </c>
      <c r="E2938" s="166">
        <f t="shared" si="232"/>
        <v>0.35189199999999998</v>
      </c>
      <c r="F2938" s="166">
        <v>246.49</v>
      </c>
      <c r="G2938" s="166">
        <f t="shared" si="229"/>
        <v>57</v>
      </c>
      <c r="H2938" s="166">
        <f t="shared" si="230"/>
        <v>5</v>
      </c>
      <c r="I2938" s="166">
        <f t="shared" si="233"/>
        <v>9</v>
      </c>
      <c r="J2938" s="166">
        <f t="shared" si="231"/>
        <v>3</v>
      </c>
      <c r="K2938" s="165" t="s">
        <v>126</v>
      </c>
    </row>
    <row r="2939" spans="2:11" x14ac:dyDescent="0.2">
      <c r="B2939" s="166">
        <v>6</v>
      </c>
      <c r="C2939" s="166">
        <f>D2939-E2939*Solar!$C$31</f>
        <v>175.744079</v>
      </c>
      <c r="D2939" s="166">
        <v>445</v>
      </c>
      <c r="E2939" s="166">
        <f t="shared" si="232"/>
        <v>0.47320899999999999</v>
      </c>
      <c r="F2939" s="166">
        <v>181.75</v>
      </c>
      <c r="G2939" s="166">
        <f t="shared" si="229"/>
        <v>58</v>
      </c>
      <c r="H2939" s="166">
        <f t="shared" si="230"/>
        <v>5</v>
      </c>
      <c r="I2939" s="166">
        <f t="shared" si="233"/>
        <v>10</v>
      </c>
      <c r="J2939" s="166">
        <f t="shared" si="231"/>
        <v>3</v>
      </c>
      <c r="K2939" s="165" t="s">
        <v>126</v>
      </c>
    </row>
    <row r="2940" spans="2:11" x14ac:dyDescent="0.2">
      <c r="B2940" s="166">
        <v>6</v>
      </c>
      <c r="C2940" s="166">
        <f>D2940-E2940*Solar!$C$31</f>
        <v>61.143277000000012</v>
      </c>
      <c r="D2940" s="166">
        <v>373.79</v>
      </c>
      <c r="E2940" s="166">
        <f t="shared" si="232"/>
        <v>0.54946700000000004</v>
      </c>
      <c r="F2940" s="166">
        <v>149.44</v>
      </c>
      <c r="G2940" s="166">
        <f t="shared" si="229"/>
        <v>59</v>
      </c>
      <c r="H2940" s="166">
        <f t="shared" si="230"/>
        <v>5</v>
      </c>
      <c r="I2940" s="166">
        <f t="shared" si="233"/>
        <v>11</v>
      </c>
      <c r="J2940" s="166">
        <f t="shared" si="231"/>
        <v>3</v>
      </c>
      <c r="K2940" s="165" t="s">
        <v>126</v>
      </c>
    </row>
    <row r="2941" spans="2:11" x14ac:dyDescent="0.2">
      <c r="B2941" s="166">
        <v>6</v>
      </c>
      <c r="C2941" s="166">
        <f>D2941-E2941*Solar!$C$31</f>
        <v>135.784243</v>
      </c>
      <c r="D2941" s="166">
        <v>472.89</v>
      </c>
      <c r="E2941" s="166">
        <f t="shared" si="232"/>
        <v>0.59245300000000001</v>
      </c>
      <c r="F2941" s="166">
        <v>266.22000000000003</v>
      </c>
      <c r="G2941" s="166">
        <f t="shared" si="229"/>
        <v>60</v>
      </c>
      <c r="H2941" s="166">
        <f t="shared" si="230"/>
        <v>5</v>
      </c>
      <c r="I2941" s="166">
        <f t="shared" si="233"/>
        <v>12</v>
      </c>
      <c r="J2941" s="166">
        <f t="shared" si="231"/>
        <v>3</v>
      </c>
      <c r="K2941" s="165" t="s">
        <v>126</v>
      </c>
    </row>
    <row r="2942" spans="2:11" x14ac:dyDescent="0.2">
      <c r="B2942" s="166">
        <v>6</v>
      </c>
      <c r="C2942" s="166">
        <f>D2942-E2942*Solar!$C$31</f>
        <v>-261.07382299999995</v>
      </c>
      <c r="D2942" s="166">
        <v>49.24</v>
      </c>
      <c r="E2942" s="166">
        <f t="shared" si="232"/>
        <v>0.54536699999999994</v>
      </c>
      <c r="F2942" s="166">
        <v>9.5399999999999991</v>
      </c>
      <c r="G2942" s="166">
        <f t="shared" si="229"/>
        <v>61</v>
      </c>
      <c r="H2942" s="166">
        <f t="shared" si="230"/>
        <v>5</v>
      </c>
      <c r="I2942" s="166">
        <f t="shared" si="233"/>
        <v>13</v>
      </c>
      <c r="J2942" s="166">
        <f t="shared" si="231"/>
        <v>3</v>
      </c>
      <c r="K2942" s="165" t="s">
        <v>126</v>
      </c>
    </row>
    <row r="2943" spans="2:11" x14ac:dyDescent="0.2">
      <c r="B2943" s="166">
        <v>6</v>
      </c>
      <c r="C2943" s="166">
        <f>D2943-E2943*Solar!$C$31</f>
        <v>75.931054000000017</v>
      </c>
      <c r="D2943" s="166">
        <v>348.16</v>
      </c>
      <c r="E2943" s="166">
        <f t="shared" si="232"/>
        <v>0.47843400000000003</v>
      </c>
      <c r="F2943" s="166">
        <v>157.47</v>
      </c>
      <c r="G2943" s="166">
        <f t="shared" si="229"/>
        <v>62</v>
      </c>
      <c r="H2943" s="166">
        <f t="shared" si="230"/>
        <v>5</v>
      </c>
      <c r="I2943" s="166">
        <f t="shared" si="233"/>
        <v>14</v>
      </c>
      <c r="J2943" s="166">
        <f t="shared" si="231"/>
        <v>3</v>
      </c>
      <c r="K2943" s="165" t="s">
        <v>126</v>
      </c>
    </row>
    <row r="2944" spans="2:11" x14ac:dyDescent="0.2">
      <c r="B2944" s="166">
        <v>6</v>
      </c>
      <c r="C2944" s="166">
        <f>D2944-E2944*Solar!$C$31</f>
        <v>173.18156200000001</v>
      </c>
      <c r="D2944" s="166">
        <v>396.06</v>
      </c>
      <c r="E2944" s="166">
        <f t="shared" si="232"/>
        <v>0.39170199999999999</v>
      </c>
      <c r="F2944" s="166">
        <v>168.29</v>
      </c>
      <c r="G2944" s="166">
        <f t="shared" si="229"/>
        <v>63</v>
      </c>
      <c r="H2944" s="166">
        <f t="shared" si="230"/>
        <v>5</v>
      </c>
      <c r="I2944" s="166">
        <f t="shared" si="233"/>
        <v>15</v>
      </c>
      <c r="J2944" s="166">
        <f t="shared" si="231"/>
        <v>3</v>
      </c>
      <c r="K2944" s="165" t="s">
        <v>126</v>
      </c>
    </row>
    <row r="2945" spans="2:11" x14ac:dyDescent="0.2">
      <c r="B2945" s="166">
        <v>6</v>
      </c>
      <c r="C2945" s="166">
        <f>D2945-E2945*Solar!$C$31</f>
        <v>170.35718499999996</v>
      </c>
      <c r="D2945" s="166">
        <v>326.33999999999997</v>
      </c>
      <c r="E2945" s="166">
        <f t="shared" si="232"/>
        <v>0.27413500000000002</v>
      </c>
      <c r="F2945" s="166">
        <v>126</v>
      </c>
      <c r="G2945" s="166">
        <f t="shared" si="229"/>
        <v>64</v>
      </c>
      <c r="H2945" s="166">
        <f t="shared" si="230"/>
        <v>5</v>
      </c>
      <c r="I2945" s="166">
        <f t="shared" si="233"/>
        <v>16</v>
      </c>
      <c r="J2945" s="166">
        <f t="shared" si="231"/>
        <v>3</v>
      </c>
      <c r="K2945" s="165" t="s">
        <v>126</v>
      </c>
    </row>
    <row r="2946" spans="2:11" x14ac:dyDescent="0.2">
      <c r="B2946" s="166">
        <v>6</v>
      </c>
      <c r="C2946" s="166">
        <f>D2946-E2946*Solar!$C$31</f>
        <v>294.942747</v>
      </c>
      <c r="D2946" s="166">
        <v>380.2</v>
      </c>
      <c r="E2946" s="166">
        <f t="shared" si="232"/>
        <v>0.149837</v>
      </c>
      <c r="F2946" s="166">
        <v>164.38</v>
      </c>
      <c r="G2946" s="166">
        <f t="shared" si="229"/>
        <v>65</v>
      </c>
      <c r="H2946" s="166">
        <f t="shared" si="230"/>
        <v>5</v>
      </c>
      <c r="I2946" s="166">
        <f t="shared" si="233"/>
        <v>17</v>
      </c>
      <c r="J2946" s="166">
        <f t="shared" si="231"/>
        <v>3</v>
      </c>
      <c r="K2946" s="165" t="s">
        <v>126</v>
      </c>
    </row>
    <row r="2947" spans="2:11" x14ac:dyDescent="0.2">
      <c r="B2947" s="166">
        <v>6</v>
      </c>
      <c r="C2947" s="166">
        <f>D2947-E2947*Solar!$C$31</f>
        <v>226.84200100000001</v>
      </c>
      <c r="D2947" s="166">
        <v>255.56</v>
      </c>
      <c r="E2947" s="166">
        <f t="shared" si="232"/>
        <v>5.0470999999999995E-2</v>
      </c>
      <c r="F2947" s="166">
        <v>74.44</v>
      </c>
      <c r="G2947" s="166">
        <f t="shared" si="229"/>
        <v>66</v>
      </c>
      <c r="H2947" s="166">
        <f t="shared" si="230"/>
        <v>5</v>
      </c>
      <c r="I2947" s="166">
        <f t="shared" si="233"/>
        <v>18</v>
      </c>
      <c r="J2947" s="166">
        <f t="shared" si="231"/>
        <v>3</v>
      </c>
      <c r="K2947" s="165" t="s">
        <v>126</v>
      </c>
    </row>
    <row r="2948" spans="2:11" x14ac:dyDescent="0.2">
      <c r="B2948" s="166">
        <v>6</v>
      </c>
      <c r="C2948" s="166">
        <f>D2948-E2948*Solar!$C$31</f>
        <v>217</v>
      </c>
      <c r="D2948" s="166">
        <v>217</v>
      </c>
      <c r="E2948" s="166">
        <f t="shared" si="232"/>
        <v>0</v>
      </c>
      <c r="F2948" s="166">
        <v>129.32</v>
      </c>
      <c r="G2948" s="166">
        <f t="shared" ref="G2948:G3011" si="234">G2947+1</f>
        <v>67</v>
      </c>
      <c r="H2948" s="166">
        <f t="shared" si="230"/>
        <v>5</v>
      </c>
      <c r="I2948" s="166">
        <f t="shared" si="233"/>
        <v>19</v>
      </c>
      <c r="J2948" s="166">
        <f t="shared" si="231"/>
        <v>3</v>
      </c>
      <c r="K2948" s="165" t="s">
        <v>126</v>
      </c>
    </row>
    <row r="2949" spans="2:11" x14ac:dyDescent="0.2">
      <c r="B2949" s="166">
        <v>6</v>
      </c>
      <c r="C2949" s="166">
        <f>D2949-E2949*Solar!$C$31</f>
        <v>240.76</v>
      </c>
      <c r="D2949" s="166">
        <v>240.76</v>
      </c>
      <c r="E2949" s="166">
        <f t="shared" si="232"/>
        <v>0</v>
      </c>
      <c r="F2949" s="166">
        <v>124.49</v>
      </c>
      <c r="G2949" s="166">
        <f t="shared" si="234"/>
        <v>68</v>
      </c>
      <c r="H2949" s="166">
        <f t="shared" si="230"/>
        <v>5</v>
      </c>
      <c r="I2949" s="166">
        <f t="shared" si="233"/>
        <v>20</v>
      </c>
      <c r="J2949" s="166">
        <f t="shared" si="231"/>
        <v>3</v>
      </c>
      <c r="K2949" s="165" t="s">
        <v>126</v>
      </c>
    </row>
    <row r="2950" spans="2:11" x14ac:dyDescent="0.2">
      <c r="B2950" s="166">
        <v>6</v>
      </c>
      <c r="C2950" s="166">
        <f>D2950-E2950*Solar!$C$31</f>
        <v>174.42</v>
      </c>
      <c r="D2950" s="166">
        <v>174.42</v>
      </c>
      <c r="E2950" s="166">
        <f t="shared" si="232"/>
        <v>0</v>
      </c>
      <c r="F2950" s="166">
        <v>58.29</v>
      </c>
      <c r="G2950" s="166">
        <f t="shared" si="234"/>
        <v>69</v>
      </c>
      <c r="H2950" s="166">
        <f t="shared" si="230"/>
        <v>5</v>
      </c>
      <c r="I2950" s="166">
        <f t="shared" si="233"/>
        <v>21</v>
      </c>
      <c r="J2950" s="166">
        <f t="shared" si="231"/>
        <v>3</v>
      </c>
      <c r="K2950" s="165" t="s">
        <v>126</v>
      </c>
    </row>
    <row r="2951" spans="2:11" x14ac:dyDescent="0.2">
      <c r="B2951" s="166">
        <v>6</v>
      </c>
      <c r="C2951" s="166">
        <f>D2951-E2951*Solar!$C$31</f>
        <v>16.93</v>
      </c>
      <c r="D2951" s="166">
        <v>16.93</v>
      </c>
      <c r="E2951" s="166">
        <f t="shared" si="232"/>
        <v>0</v>
      </c>
      <c r="F2951" s="166">
        <v>0</v>
      </c>
      <c r="G2951" s="166">
        <f t="shared" si="234"/>
        <v>70</v>
      </c>
      <c r="H2951" s="166">
        <f t="shared" si="230"/>
        <v>5</v>
      </c>
      <c r="I2951" s="166">
        <f t="shared" si="233"/>
        <v>22</v>
      </c>
      <c r="J2951" s="166">
        <f t="shared" si="231"/>
        <v>3</v>
      </c>
      <c r="K2951" s="165" t="s">
        <v>126</v>
      </c>
    </row>
    <row r="2952" spans="2:11" x14ac:dyDescent="0.2">
      <c r="B2952" s="166">
        <v>6</v>
      </c>
      <c r="C2952" s="166">
        <f>D2952-E2952*Solar!$C$31</f>
        <v>16.61</v>
      </c>
      <c r="D2952" s="166">
        <v>16.61</v>
      </c>
      <c r="E2952" s="166">
        <f t="shared" si="232"/>
        <v>0</v>
      </c>
      <c r="F2952" s="166">
        <v>14.8</v>
      </c>
      <c r="G2952" s="166">
        <f t="shared" si="234"/>
        <v>71</v>
      </c>
      <c r="H2952" s="166">
        <f t="shared" si="230"/>
        <v>5</v>
      </c>
      <c r="I2952" s="166">
        <f t="shared" si="233"/>
        <v>23</v>
      </c>
      <c r="J2952" s="166">
        <f t="shared" si="231"/>
        <v>3</v>
      </c>
      <c r="K2952" s="165" t="s">
        <v>126</v>
      </c>
    </row>
    <row r="2953" spans="2:11" x14ac:dyDescent="0.2">
      <c r="B2953" s="166">
        <v>6</v>
      </c>
      <c r="C2953" s="166">
        <f>D2953-E2953*Solar!$C$31</f>
        <v>14.15</v>
      </c>
      <c r="D2953" s="166">
        <v>14.15</v>
      </c>
      <c r="E2953" s="166">
        <f t="shared" si="232"/>
        <v>0</v>
      </c>
      <c r="F2953" s="166">
        <v>13.79</v>
      </c>
      <c r="G2953" s="166">
        <f t="shared" si="234"/>
        <v>72</v>
      </c>
      <c r="H2953" s="166">
        <f t="shared" si="230"/>
        <v>5</v>
      </c>
      <c r="I2953" s="166">
        <f t="shared" si="233"/>
        <v>24</v>
      </c>
      <c r="J2953" s="166">
        <f t="shared" si="231"/>
        <v>3</v>
      </c>
      <c r="K2953" s="165" t="s">
        <v>126</v>
      </c>
    </row>
    <row r="2954" spans="2:11" x14ac:dyDescent="0.2">
      <c r="B2954" s="166">
        <v>6</v>
      </c>
      <c r="C2954" s="166">
        <f>D2954-E2954*Solar!$C$31</f>
        <v>14.51</v>
      </c>
      <c r="D2954" s="166">
        <v>14.51</v>
      </c>
      <c r="E2954" s="166">
        <f t="shared" si="232"/>
        <v>0</v>
      </c>
      <c r="F2954" s="166">
        <v>14.5</v>
      </c>
      <c r="G2954" s="166">
        <f t="shared" si="234"/>
        <v>73</v>
      </c>
      <c r="H2954" s="166">
        <f t="shared" si="230"/>
        <v>5</v>
      </c>
      <c r="I2954" s="166">
        <f t="shared" si="233"/>
        <v>1</v>
      </c>
      <c r="J2954" s="166">
        <f t="shared" si="231"/>
        <v>4</v>
      </c>
      <c r="K2954" s="165" t="s">
        <v>126</v>
      </c>
    </row>
    <row r="2955" spans="2:11" x14ac:dyDescent="0.2">
      <c r="B2955" s="166">
        <v>6</v>
      </c>
      <c r="C2955" s="166">
        <f>D2955-E2955*Solar!$C$31</f>
        <v>14.29</v>
      </c>
      <c r="D2955" s="166">
        <v>14.29</v>
      </c>
      <c r="E2955" s="166">
        <f t="shared" si="232"/>
        <v>0</v>
      </c>
      <c r="F2955" s="166">
        <v>14.18</v>
      </c>
      <c r="G2955" s="166">
        <f t="shared" si="234"/>
        <v>74</v>
      </c>
      <c r="H2955" s="166">
        <f t="shared" ref="H2955:H3018" si="235">H2954</f>
        <v>5</v>
      </c>
      <c r="I2955" s="166">
        <f t="shared" si="233"/>
        <v>2</v>
      </c>
      <c r="J2955" s="166">
        <f t="shared" si="231"/>
        <v>4</v>
      </c>
      <c r="K2955" s="165" t="s">
        <v>126</v>
      </c>
    </row>
    <row r="2956" spans="2:11" x14ac:dyDescent="0.2">
      <c r="B2956" s="166">
        <v>6</v>
      </c>
      <c r="C2956" s="166">
        <f>D2956-E2956*Solar!$C$31</f>
        <v>16.13</v>
      </c>
      <c r="D2956" s="166">
        <v>16.13</v>
      </c>
      <c r="E2956" s="166">
        <f t="shared" si="232"/>
        <v>0</v>
      </c>
      <c r="F2956" s="166">
        <v>17.18</v>
      </c>
      <c r="G2956" s="166">
        <f t="shared" si="234"/>
        <v>75</v>
      </c>
      <c r="H2956" s="166">
        <f t="shared" si="235"/>
        <v>5</v>
      </c>
      <c r="I2956" s="166">
        <f t="shared" si="233"/>
        <v>3</v>
      </c>
      <c r="J2956" s="166">
        <f t="shared" si="231"/>
        <v>4</v>
      </c>
      <c r="K2956" s="165" t="s">
        <v>126</v>
      </c>
    </row>
    <row r="2957" spans="2:11" x14ac:dyDescent="0.2">
      <c r="B2957" s="166">
        <v>6</v>
      </c>
      <c r="C2957" s="166">
        <f>D2957-E2957*Solar!$C$31</f>
        <v>14.11</v>
      </c>
      <c r="D2957" s="166">
        <v>14.11</v>
      </c>
      <c r="E2957" s="166">
        <f t="shared" si="232"/>
        <v>0</v>
      </c>
      <c r="F2957" s="166">
        <v>14.05</v>
      </c>
      <c r="G2957" s="166">
        <f t="shared" si="234"/>
        <v>76</v>
      </c>
      <c r="H2957" s="166">
        <f t="shared" si="235"/>
        <v>5</v>
      </c>
      <c r="I2957" s="166">
        <f t="shared" si="233"/>
        <v>4</v>
      </c>
      <c r="J2957" s="166">
        <f t="shared" si="231"/>
        <v>4</v>
      </c>
      <c r="K2957" s="165" t="s">
        <v>126</v>
      </c>
    </row>
    <row r="2958" spans="2:11" x14ac:dyDescent="0.2">
      <c r="B2958" s="166">
        <v>6</v>
      </c>
      <c r="C2958" s="166">
        <f>D2958-E2958*Solar!$C$31</f>
        <v>12.16</v>
      </c>
      <c r="D2958" s="166">
        <v>12.16</v>
      </c>
      <c r="E2958" s="166">
        <f t="shared" si="232"/>
        <v>0</v>
      </c>
      <c r="F2958" s="166">
        <v>14.69</v>
      </c>
      <c r="G2958" s="166">
        <f t="shared" si="234"/>
        <v>77</v>
      </c>
      <c r="H2958" s="166">
        <f t="shared" si="235"/>
        <v>5</v>
      </c>
      <c r="I2958" s="166">
        <f t="shared" si="233"/>
        <v>5</v>
      </c>
      <c r="J2958" s="166">
        <f t="shared" si="231"/>
        <v>4</v>
      </c>
      <c r="K2958" s="165" t="s">
        <v>126</v>
      </c>
    </row>
    <row r="2959" spans="2:11" x14ac:dyDescent="0.2">
      <c r="B2959" s="166">
        <v>6</v>
      </c>
      <c r="C2959" s="166">
        <f>D2959-E2959*Solar!$C$31</f>
        <v>11.95</v>
      </c>
      <c r="D2959" s="166">
        <v>11.95</v>
      </c>
      <c r="E2959" s="166">
        <f t="shared" si="232"/>
        <v>0</v>
      </c>
      <c r="F2959" s="166">
        <v>15.73</v>
      </c>
      <c r="G2959" s="166">
        <f t="shared" si="234"/>
        <v>78</v>
      </c>
      <c r="H2959" s="166">
        <f t="shared" si="235"/>
        <v>5</v>
      </c>
      <c r="I2959" s="166">
        <f t="shared" si="233"/>
        <v>6</v>
      </c>
      <c r="J2959" s="166">
        <f t="shared" si="231"/>
        <v>4</v>
      </c>
      <c r="K2959" s="165" t="s">
        <v>126</v>
      </c>
    </row>
    <row r="2960" spans="2:11" x14ac:dyDescent="0.2">
      <c r="B2960" s="166">
        <v>6</v>
      </c>
      <c r="C2960" s="166">
        <f>D2960-E2960*Solar!$C$31</f>
        <v>-23.343867999999993</v>
      </c>
      <c r="D2960" s="166">
        <v>13.17</v>
      </c>
      <c r="E2960" s="166">
        <f t="shared" si="232"/>
        <v>6.4171999999999993E-2</v>
      </c>
      <c r="F2960" s="166">
        <v>17.13</v>
      </c>
      <c r="G2960" s="166">
        <f t="shared" si="234"/>
        <v>79</v>
      </c>
      <c r="H2960" s="166">
        <f t="shared" si="235"/>
        <v>5</v>
      </c>
      <c r="I2960" s="166">
        <f t="shared" si="233"/>
        <v>7</v>
      </c>
      <c r="J2960" s="166">
        <f t="shared" si="231"/>
        <v>4</v>
      </c>
      <c r="K2960" s="165" t="s">
        <v>126</v>
      </c>
    </row>
    <row r="2961" spans="2:11" x14ac:dyDescent="0.2">
      <c r="B2961" s="166">
        <v>6</v>
      </c>
      <c r="C2961" s="166">
        <f>D2961-E2961*Solar!$C$31</f>
        <v>-98.847672000000003</v>
      </c>
      <c r="D2961" s="166">
        <v>15.23</v>
      </c>
      <c r="E2961" s="166">
        <f t="shared" si="232"/>
        <v>0.200488</v>
      </c>
      <c r="F2961" s="166">
        <v>19.47</v>
      </c>
      <c r="G2961" s="166">
        <f t="shared" si="234"/>
        <v>80</v>
      </c>
      <c r="H2961" s="166">
        <f t="shared" si="235"/>
        <v>5</v>
      </c>
      <c r="I2961" s="166">
        <f t="shared" si="233"/>
        <v>8</v>
      </c>
      <c r="J2961" s="166">
        <f t="shared" si="231"/>
        <v>4</v>
      </c>
      <c r="K2961" s="165" t="s">
        <v>126</v>
      </c>
    </row>
    <row r="2962" spans="2:11" x14ac:dyDescent="0.2">
      <c r="B2962" s="166">
        <v>6</v>
      </c>
      <c r="C2962" s="166">
        <f>D2962-E2962*Solar!$C$31</f>
        <v>45.433452000000017</v>
      </c>
      <c r="D2962" s="166">
        <v>245.66</v>
      </c>
      <c r="E2962" s="166">
        <f t="shared" si="232"/>
        <v>0.35189199999999998</v>
      </c>
      <c r="F2962" s="166">
        <v>209.96</v>
      </c>
      <c r="G2962" s="166">
        <f t="shared" si="234"/>
        <v>81</v>
      </c>
      <c r="H2962" s="166">
        <f t="shared" si="235"/>
        <v>5</v>
      </c>
      <c r="I2962" s="166">
        <f t="shared" si="233"/>
        <v>9</v>
      </c>
      <c r="J2962" s="166">
        <f t="shared" si="231"/>
        <v>4</v>
      </c>
      <c r="K2962" s="165" t="s">
        <v>126</v>
      </c>
    </row>
    <row r="2963" spans="2:11" x14ac:dyDescent="0.2">
      <c r="B2963" s="166">
        <v>6</v>
      </c>
      <c r="C2963" s="166">
        <f>D2963-E2963*Solar!$C$31</f>
        <v>-4.5459210000000212</v>
      </c>
      <c r="D2963" s="166">
        <v>264.70999999999998</v>
      </c>
      <c r="E2963" s="166">
        <f t="shared" si="232"/>
        <v>0.47320899999999999</v>
      </c>
      <c r="F2963" s="166">
        <v>134.02000000000001</v>
      </c>
      <c r="G2963" s="166">
        <f t="shared" si="234"/>
        <v>82</v>
      </c>
      <c r="H2963" s="166">
        <f t="shared" si="235"/>
        <v>5</v>
      </c>
      <c r="I2963" s="166">
        <f t="shared" si="233"/>
        <v>10</v>
      </c>
      <c r="J2963" s="166">
        <f t="shared" si="231"/>
        <v>4</v>
      </c>
      <c r="K2963" s="165" t="s">
        <v>126</v>
      </c>
    </row>
    <row r="2964" spans="2:11" x14ac:dyDescent="0.2">
      <c r="B2964" s="166">
        <v>6</v>
      </c>
      <c r="C2964" s="166">
        <f>D2964-E2964*Solar!$C$31</f>
        <v>-51.866723000000036</v>
      </c>
      <c r="D2964" s="166">
        <v>260.77999999999997</v>
      </c>
      <c r="E2964" s="166">
        <f t="shared" si="232"/>
        <v>0.54946700000000004</v>
      </c>
      <c r="F2964" s="166">
        <v>137.05000000000001</v>
      </c>
      <c r="G2964" s="166">
        <f t="shared" si="234"/>
        <v>83</v>
      </c>
      <c r="H2964" s="166">
        <f t="shared" si="235"/>
        <v>5</v>
      </c>
      <c r="I2964" s="166">
        <f t="shared" si="233"/>
        <v>11</v>
      </c>
      <c r="J2964" s="166">
        <f t="shared" si="231"/>
        <v>4</v>
      </c>
      <c r="K2964" s="165" t="s">
        <v>126</v>
      </c>
    </row>
    <row r="2965" spans="2:11" x14ac:dyDescent="0.2">
      <c r="B2965" s="166">
        <v>6</v>
      </c>
      <c r="C2965" s="166">
        <f>D2965-E2965*Solar!$C$31</f>
        <v>-117.86575699999997</v>
      </c>
      <c r="D2965" s="166">
        <v>219.24</v>
      </c>
      <c r="E2965" s="166">
        <f t="shared" si="232"/>
        <v>0.59245300000000001</v>
      </c>
      <c r="F2965" s="166">
        <v>165.67</v>
      </c>
      <c r="G2965" s="166">
        <f t="shared" si="234"/>
        <v>84</v>
      </c>
      <c r="H2965" s="166">
        <f t="shared" si="235"/>
        <v>5</v>
      </c>
      <c r="I2965" s="166">
        <f t="shared" si="233"/>
        <v>12</v>
      </c>
      <c r="J2965" s="166">
        <f t="shared" si="231"/>
        <v>4</v>
      </c>
      <c r="K2965" s="165" t="s">
        <v>126</v>
      </c>
    </row>
    <row r="2966" spans="2:11" x14ac:dyDescent="0.2">
      <c r="B2966" s="166">
        <v>6</v>
      </c>
      <c r="C2966" s="166">
        <f>D2966-E2966*Solar!$C$31</f>
        <v>-280.96382299999993</v>
      </c>
      <c r="D2966" s="166">
        <v>29.35</v>
      </c>
      <c r="E2966" s="166">
        <f t="shared" si="232"/>
        <v>0.54536699999999994</v>
      </c>
      <c r="F2966" s="166">
        <v>4.0999999999999996</v>
      </c>
      <c r="G2966" s="166">
        <f t="shared" si="234"/>
        <v>85</v>
      </c>
      <c r="H2966" s="166">
        <f t="shared" si="235"/>
        <v>5</v>
      </c>
      <c r="I2966" s="166">
        <f t="shared" si="233"/>
        <v>13</v>
      </c>
      <c r="J2966" s="166">
        <f t="shared" si="231"/>
        <v>4</v>
      </c>
      <c r="K2966" s="165" t="s">
        <v>126</v>
      </c>
    </row>
    <row r="2967" spans="2:11" x14ac:dyDescent="0.2">
      <c r="B2967" s="166">
        <v>6</v>
      </c>
      <c r="C2967" s="166">
        <f>D2967-E2967*Solar!$C$31</f>
        <v>-70.418946000000005</v>
      </c>
      <c r="D2967" s="166">
        <v>201.81</v>
      </c>
      <c r="E2967" s="166">
        <f t="shared" si="232"/>
        <v>0.47843400000000003</v>
      </c>
      <c r="F2967" s="166">
        <v>85.68</v>
      </c>
      <c r="G2967" s="166">
        <f t="shared" si="234"/>
        <v>86</v>
      </c>
      <c r="H2967" s="166">
        <f t="shared" si="235"/>
        <v>5</v>
      </c>
      <c r="I2967" s="166">
        <f t="shared" si="233"/>
        <v>14</v>
      </c>
      <c r="J2967" s="166">
        <f t="shared" si="231"/>
        <v>4</v>
      </c>
      <c r="K2967" s="165" t="s">
        <v>126</v>
      </c>
    </row>
    <row r="2968" spans="2:11" x14ac:dyDescent="0.2">
      <c r="B2968" s="166">
        <v>6</v>
      </c>
      <c r="C2968" s="166">
        <f>D2968-E2968*Solar!$C$31</f>
        <v>-3.4484379999999817</v>
      </c>
      <c r="D2968" s="166">
        <v>219.43</v>
      </c>
      <c r="E2968" s="166">
        <f t="shared" si="232"/>
        <v>0.39170199999999999</v>
      </c>
      <c r="F2968" s="166">
        <v>98.63</v>
      </c>
      <c r="G2968" s="166">
        <f t="shared" si="234"/>
        <v>87</v>
      </c>
      <c r="H2968" s="166">
        <f t="shared" si="235"/>
        <v>5</v>
      </c>
      <c r="I2968" s="166">
        <f t="shared" si="233"/>
        <v>15</v>
      </c>
      <c r="J2968" s="166">
        <f t="shared" si="231"/>
        <v>4</v>
      </c>
      <c r="K2968" s="165" t="s">
        <v>126</v>
      </c>
    </row>
    <row r="2969" spans="2:11" x14ac:dyDescent="0.2">
      <c r="B2969" s="166">
        <v>6</v>
      </c>
      <c r="C2969" s="166">
        <f>D2969-E2969*Solar!$C$31</f>
        <v>48.897184999999979</v>
      </c>
      <c r="D2969" s="166">
        <v>204.88</v>
      </c>
      <c r="E2969" s="166">
        <f t="shared" si="232"/>
        <v>0.27413500000000002</v>
      </c>
      <c r="F2969" s="166">
        <v>78.13</v>
      </c>
      <c r="G2969" s="166">
        <f t="shared" si="234"/>
        <v>88</v>
      </c>
      <c r="H2969" s="166">
        <f t="shared" si="235"/>
        <v>5</v>
      </c>
      <c r="I2969" s="166">
        <f t="shared" si="233"/>
        <v>16</v>
      </c>
      <c r="J2969" s="166">
        <f t="shared" si="231"/>
        <v>4</v>
      </c>
      <c r="K2969" s="165" t="s">
        <v>126</v>
      </c>
    </row>
    <row r="2970" spans="2:11" x14ac:dyDescent="0.2">
      <c r="B2970" s="166">
        <v>6</v>
      </c>
      <c r="C2970" s="166">
        <f>D2970-E2970*Solar!$C$31</f>
        <v>138.84274699999997</v>
      </c>
      <c r="D2970" s="166">
        <v>224.1</v>
      </c>
      <c r="E2970" s="166">
        <f t="shared" si="232"/>
        <v>0.149837</v>
      </c>
      <c r="F2970" s="166">
        <v>112.46</v>
      </c>
      <c r="G2970" s="166">
        <f t="shared" si="234"/>
        <v>89</v>
      </c>
      <c r="H2970" s="166">
        <f t="shared" si="235"/>
        <v>5</v>
      </c>
      <c r="I2970" s="166">
        <f t="shared" si="233"/>
        <v>17</v>
      </c>
      <c r="J2970" s="166">
        <f t="shared" ref="J2970:J3033" si="236">J2946+1</f>
        <v>4</v>
      </c>
      <c r="K2970" s="165" t="s">
        <v>126</v>
      </c>
    </row>
    <row r="2971" spans="2:11" x14ac:dyDescent="0.2">
      <c r="B2971" s="166">
        <v>6</v>
      </c>
      <c r="C2971" s="166">
        <f>D2971-E2971*Solar!$C$31</f>
        <v>336.012001</v>
      </c>
      <c r="D2971" s="166">
        <v>364.73</v>
      </c>
      <c r="E2971" s="166">
        <f t="shared" ref="E2971:E3034" si="237">E2947</f>
        <v>5.0470999999999995E-2</v>
      </c>
      <c r="F2971" s="166">
        <v>156.75</v>
      </c>
      <c r="G2971" s="166">
        <f t="shared" si="234"/>
        <v>90</v>
      </c>
      <c r="H2971" s="166">
        <f t="shared" si="235"/>
        <v>5</v>
      </c>
      <c r="I2971" s="166">
        <f t="shared" ref="I2971:I3034" si="238">I2947</f>
        <v>18</v>
      </c>
      <c r="J2971" s="166">
        <f t="shared" si="236"/>
        <v>4</v>
      </c>
      <c r="K2971" s="165" t="s">
        <v>126</v>
      </c>
    </row>
    <row r="2972" spans="2:11" x14ac:dyDescent="0.2">
      <c r="B2972" s="166">
        <v>6</v>
      </c>
      <c r="C2972" s="166">
        <f>D2972-E2972*Solar!$C$31</f>
        <v>25.57</v>
      </c>
      <c r="D2972" s="166">
        <v>25.57</v>
      </c>
      <c r="E2972" s="166">
        <f t="shared" si="237"/>
        <v>0</v>
      </c>
      <c r="F2972" s="166">
        <v>1.37</v>
      </c>
      <c r="G2972" s="166">
        <f t="shared" si="234"/>
        <v>91</v>
      </c>
      <c r="H2972" s="166">
        <f t="shared" si="235"/>
        <v>5</v>
      </c>
      <c r="I2972" s="166">
        <f t="shared" si="238"/>
        <v>19</v>
      </c>
      <c r="J2972" s="166">
        <f t="shared" si="236"/>
        <v>4</v>
      </c>
      <c r="K2972" s="165" t="s">
        <v>126</v>
      </c>
    </row>
    <row r="2973" spans="2:11" x14ac:dyDescent="0.2">
      <c r="B2973" s="166">
        <v>6</v>
      </c>
      <c r="C2973" s="166">
        <f>D2973-E2973*Solar!$C$31</f>
        <v>20</v>
      </c>
      <c r="D2973" s="166">
        <v>20</v>
      </c>
      <c r="E2973" s="166">
        <f t="shared" si="237"/>
        <v>0</v>
      </c>
      <c r="F2973" s="166">
        <v>0</v>
      </c>
      <c r="G2973" s="166">
        <f t="shared" si="234"/>
        <v>92</v>
      </c>
      <c r="H2973" s="166">
        <f t="shared" si="235"/>
        <v>5</v>
      </c>
      <c r="I2973" s="166">
        <f t="shared" si="238"/>
        <v>20</v>
      </c>
      <c r="J2973" s="166">
        <f t="shared" si="236"/>
        <v>4</v>
      </c>
      <c r="K2973" s="165" t="s">
        <v>126</v>
      </c>
    </row>
    <row r="2974" spans="2:11" x14ac:dyDescent="0.2">
      <c r="B2974" s="166">
        <v>6</v>
      </c>
      <c r="C2974" s="166">
        <f>D2974-E2974*Solar!$C$31</f>
        <v>15.77</v>
      </c>
      <c r="D2974" s="166">
        <v>15.77</v>
      </c>
      <c r="E2974" s="166">
        <f t="shared" si="237"/>
        <v>0</v>
      </c>
      <c r="F2974" s="166">
        <v>0</v>
      </c>
      <c r="G2974" s="166">
        <f t="shared" si="234"/>
        <v>93</v>
      </c>
      <c r="H2974" s="166">
        <f t="shared" si="235"/>
        <v>5</v>
      </c>
      <c r="I2974" s="166">
        <f t="shared" si="238"/>
        <v>21</v>
      </c>
      <c r="J2974" s="166">
        <f t="shared" si="236"/>
        <v>4</v>
      </c>
      <c r="K2974" s="165" t="s">
        <v>126</v>
      </c>
    </row>
    <row r="2975" spans="2:11" x14ac:dyDescent="0.2">
      <c r="B2975" s="166">
        <v>6</v>
      </c>
      <c r="C2975" s="166">
        <f>D2975-E2975*Solar!$C$31</f>
        <v>15.38</v>
      </c>
      <c r="D2975" s="166">
        <v>15.38</v>
      </c>
      <c r="E2975" s="166">
        <f t="shared" si="237"/>
        <v>0</v>
      </c>
      <c r="F2975" s="166">
        <v>0</v>
      </c>
      <c r="G2975" s="166">
        <f t="shared" si="234"/>
        <v>94</v>
      </c>
      <c r="H2975" s="166">
        <f t="shared" si="235"/>
        <v>5</v>
      </c>
      <c r="I2975" s="166">
        <f t="shared" si="238"/>
        <v>22</v>
      </c>
      <c r="J2975" s="166">
        <f t="shared" si="236"/>
        <v>4</v>
      </c>
      <c r="K2975" s="165" t="s">
        <v>126</v>
      </c>
    </row>
    <row r="2976" spans="2:11" x14ac:dyDescent="0.2">
      <c r="B2976" s="166">
        <v>6</v>
      </c>
      <c r="C2976" s="166">
        <f>D2976-E2976*Solar!$C$31</f>
        <v>14.4</v>
      </c>
      <c r="D2976" s="166">
        <v>14.4</v>
      </c>
      <c r="E2976" s="166">
        <f t="shared" si="237"/>
        <v>0</v>
      </c>
      <c r="F2976" s="166">
        <v>13.5</v>
      </c>
      <c r="G2976" s="166">
        <f t="shared" si="234"/>
        <v>95</v>
      </c>
      <c r="H2976" s="166">
        <f t="shared" si="235"/>
        <v>5</v>
      </c>
      <c r="I2976" s="166">
        <f t="shared" si="238"/>
        <v>23</v>
      </c>
      <c r="J2976" s="166">
        <f t="shared" si="236"/>
        <v>4</v>
      </c>
      <c r="K2976" s="165" t="s">
        <v>126</v>
      </c>
    </row>
    <row r="2977" spans="2:11" x14ac:dyDescent="0.2">
      <c r="B2977" s="166">
        <v>6</v>
      </c>
      <c r="C2977" s="166">
        <f>D2977-E2977*Solar!$C$31</f>
        <v>14.11</v>
      </c>
      <c r="D2977" s="166">
        <v>14.11</v>
      </c>
      <c r="E2977" s="166">
        <f t="shared" si="237"/>
        <v>0</v>
      </c>
      <c r="F2977" s="166">
        <v>14.58</v>
      </c>
      <c r="G2977" s="166">
        <f t="shared" si="234"/>
        <v>96</v>
      </c>
      <c r="H2977" s="166">
        <f t="shared" si="235"/>
        <v>5</v>
      </c>
      <c r="I2977" s="166">
        <f t="shared" si="238"/>
        <v>24</v>
      </c>
      <c r="J2977" s="166">
        <f t="shared" si="236"/>
        <v>4</v>
      </c>
      <c r="K2977" s="165" t="s">
        <v>126</v>
      </c>
    </row>
    <row r="2978" spans="2:11" x14ac:dyDescent="0.2">
      <c r="B2978" s="166">
        <v>6</v>
      </c>
      <c r="C2978" s="166">
        <f>D2978-E2978*Solar!$C$31</f>
        <v>16.34</v>
      </c>
      <c r="D2978" s="166">
        <v>16.34</v>
      </c>
      <c r="E2978" s="166">
        <f t="shared" si="237"/>
        <v>0</v>
      </c>
      <c r="F2978" s="166">
        <v>19.62</v>
      </c>
      <c r="G2978" s="166">
        <f t="shared" si="234"/>
        <v>97</v>
      </c>
      <c r="H2978" s="166">
        <f t="shared" si="235"/>
        <v>5</v>
      </c>
      <c r="I2978" s="166">
        <f t="shared" si="238"/>
        <v>1</v>
      </c>
      <c r="J2978" s="166">
        <f t="shared" si="236"/>
        <v>5</v>
      </c>
      <c r="K2978" s="165" t="s">
        <v>126</v>
      </c>
    </row>
    <row r="2979" spans="2:11" x14ac:dyDescent="0.2">
      <c r="B2979" s="166">
        <v>6</v>
      </c>
      <c r="C2979" s="166">
        <f>D2979-E2979*Solar!$C$31</f>
        <v>12.49</v>
      </c>
      <c r="D2979" s="166">
        <v>12.49</v>
      </c>
      <c r="E2979" s="166">
        <f t="shared" si="237"/>
        <v>0</v>
      </c>
      <c r="F2979" s="166">
        <v>17.13</v>
      </c>
      <c r="G2979" s="166">
        <f t="shared" si="234"/>
        <v>98</v>
      </c>
      <c r="H2979" s="166">
        <f t="shared" si="235"/>
        <v>5</v>
      </c>
      <c r="I2979" s="166">
        <f t="shared" si="238"/>
        <v>2</v>
      </c>
      <c r="J2979" s="166">
        <f t="shared" si="236"/>
        <v>5</v>
      </c>
      <c r="K2979" s="165" t="s">
        <v>126</v>
      </c>
    </row>
    <row r="2980" spans="2:11" x14ac:dyDescent="0.2">
      <c r="B2980" s="166">
        <v>6</v>
      </c>
      <c r="C2980" s="166">
        <f>D2980-E2980*Solar!$C$31</f>
        <v>12.02</v>
      </c>
      <c r="D2980" s="166">
        <v>12.02</v>
      </c>
      <c r="E2980" s="166">
        <f t="shared" si="237"/>
        <v>0</v>
      </c>
      <c r="F2980" s="166">
        <v>16.63</v>
      </c>
      <c r="G2980" s="166">
        <f t="shared" si="234"/>
        <v>99</v>
      </c>
      <c r="H2980" s="166">
        <f t="shared" si="235"/>
        <v>5</v>
      </c>
      <c r="I2980" s="166">
        <f t="shared" si="238"/>
        <v>3</v>
      </c>
      <c r="J2980" s="166">
        <f t="shared" si="236"/>
        <v>5</v>
      </c>
      <c r="K2980" s="165" t="s">
        <v>126</v>
      </c>
    </row>
    <row r="2981" spans="2:11" x14ac:dyDescent="0.2">
      <c r="B2981" s="166">
        <v>6</v>
      </c>
      <c r="C2981" s="166">
        <f>D2981-E2981*Solar!$C$31</f>
        <v>11.74</v>
      </c>
      <c r="D2981" s="166">
        <v>11.74</v>
      </c>
      <c r="E2981" s="166">
        <f t="shared" si="237"/>
        <v>0</v>
      </c>
      <c r="F2981" s="166">
        <v>15.73</v>
      </c>
      <c r="G2981" s="166">
        <f t="shared" si="234"/>
        <v>100</v>
      </c>
      <c r="H2981" s="166">
        <f t="shared" si="235"/>
        <v>5</v>
      </c>
      <c r="I2981" s="166">
        <f t="shared" si="238"/>
        <v>4</v>
      </c>
      <c r="J2981" s="166">
        <f t="shared" si="236"/>
        <v>5</v>
      </c>
      <c r="K2981" s="165" t="s">
        <v>126</v>
      </c>
    </row>
    <row r="2982" spans="2:11" x14ac:dyDescent="0.2">
      <c r="B2982" s="166">
        <v>6</v>
      </c>
      <c r="C2982" s="166">
        <f>D2982-E2982*Solar!$C$31</f>
        <v>12.24</v>
      </c>
      <c r="D2982" s="166">
        <v>12.24</v>
      </c>
      <c r="E2982" s="166">
        <f t="shared" si="237"/>
        <v>0</v>
      </c>
      <c r="F2982" s="166">
        <v>14.87</v>
      </c>
      <c r="G2982" s="166">
        <f t="shared" si="234"/>
        <v>101</v>
      </c>
      <c r="H2982" s="166">
        <f t="shared" si="235"/>
        <v>5</v>
      </c>
      <c r="I2982" s="166">
        <f t="shared" si="238"/>
        <v>5</v>
      </c>
      <c r="J2982" s="166">
        <f t="shared" si="236"/>
        <v>5</v>
      </c>
      <c r="K2982" s="165" t="s">
        <v>126</v>
      </c>
    </row>
    <row r="2983" spans="2:11" x14ac:dyDescent="0.2">
      <c r="B2983" s="166">
        <v>6</v>
      </c>
      <c r="C2983" s="166">
        <f>D2983-E2983*Solar!$C$31</f>
        <v>12.85</v>
      </c>
      <c r="D2983" s="166">
        <v>12.85</v>
      </c>
      <c r="E2983" s="166">
        <f t="shared" si="237"/>
        <v>0</v>
      </c>
      <c r="F2983" s="166">
        <v>16.739999999999998</v>
      </c>
      <c r="G2983" s="166">
        <f t="shared" si="234"/>
        <v>102</v>
      </c>
      <c r="H2983" s="166">
        <f t="shared" si="235"/>
        <v>5</v>
      </c>
      <c r="I2983" s="166">
        <f t="shared" si="238"/>
        <v>6</v>
      </c>
      <c r="J2983" s="166">
        <f t="shared" si="236"/>
        <v>5</v>
      </c>
      <c r="K2983" s="165" t="s">
        <v>126</v>
      </c>
    </row>
    <row r="2984" spans="2:11" x14ac:dyDescent="0.2">
      <c r="B2984" s="166">
        <v>6</v>
      </c>
      <c r="C2984" s="166">
        <f>D2984-E2984*Solar!$C$31</f>
        <v>-24.733867999999994</v>
      </c>
      <c r="D2984" s="166">
        <v>11.78</v>
      </c>
      <c r="E2984" s="166">
        <f t="shared" si="237"/>
        <v>6.4171999999999993E-2</v>
      </c>
      <c r="F2984" s="166">
        <v>16.559999999999999</v>
      </c>
      <c r="G2984" s="166">
        <f t="shared" si="234"/>
        <v>103</v>
      </c>
      <c r="H2984" s="166">
        <f t="shared" si="235"/>
        <v>5</v>
      </c>
      <c r="I2984" s="166">
        <f t="shared" si="238"/>
        <v>7</v>
      </c>
      <c r="J2984" s="166">
        <f t="shared" si="236"/>
        <v>5</v>
      </c>
      <c r="K2984" s="165" t="s">
        <v>126</v>
      </c>
    </row>
    <row r="2985" spans="2:11" x14ac:dyDescent="0.2">
      <c r="B2985" s="166">
        <v>5</v>
      </c>
      <c r="C2985" s="166">
        <f>D2985-E2985*Solar!$C$31</f>
        <v>-102.55767200000001</v>
      </c>
      <c r="D2985" s="166">
        <v>11.52</v>
      </c>
      <c r="E2985" s="166">
        <f t="shared" si="237"/>
        <v>0.200488</v>
      </c>
      <c r="F2985" s="166">
        <v>15.95</v>
      </c>
      <c r="G2985" s="166">
        <f t="shared" si="234"/>
        <v>104</v>
      </c>
      <c r="H2985" s="166">
        <f t="shared" si="235"/>
        <v>5</v>
      </c>
      <c r="I2985" s="166">
        <f t="shared" si="238"/>
        <v>8</v>
      </c>
      <c r="J2985" s="166">
        <f t="shared" si="236"/>
        <v>5</v>
      </c>
      <c r="K2985" s="165" t="s">
        <v>126</v>
      </c>
    </row>
    <row r="2986" spans="2:11" x14ac:dyDescent="0.2">
      <c r="B2986" s="166">
        <v>4</v>
      </c>
      <c r="C2986" s="166">
        <f>D2986-E2986*Solar!$C$31</f>
        <v>-188.23654799999997</v>
      </c>
      <c r="D2986" s="166">
        <v>11.99</v>
      </c>
      <c r="E2986" s="166">
        <f t="shared" si="237"/>
        <v>0.35189199999999998</v>
      </c>
      <c r="F2986" s="166">
        <v>10.62</v>
      </c>
      <c r="G2986" s="166">
        <f t="shared" si="234"/>
        <v>105</v>
      </c>
      <c r="H2986" s="166">
        <f t="shared" si="235"/>
        <v>5</v>
      </c>
      <c r="I2986" s="166">
        <f t="shared" si="238"/>
        <v>9</v>
      </c>
      <c r="J2986" s="166">
        <f t="shared" si="236"/>
        <v>5</v>
      </c>
      <c r="K2986" s="165" t="s">
        <v>126</v>
      </c>
    </row>
    <row r="2987" spans="2:11" x14ac:dyDescent="0.2">
      <c r="B2987" s="166">
        <v>4</v>
      </c>
      <c r="C2987" s="166">
        <f>D2987-E2987*Solar!$C$31</f>
        <v>-256.005921</v>
      </c>
      <c r="D2987" s="166">
        <v>13.25</v>
      </c>
      <c r="E2987" s="166">
        <f t="shared" si="237"/>
        <v>0.47320899999999999</v>
      </c>
      <c r="F2987" s="166">
        <v>0</v>
      </c>
      <c r="G2987" s="166">
        <f t="shared" si="234"/>
        <v>106</v>
      </c>
      <c r="H2987" s="166">
        <f t="shared" si="235"/>
        <v>5</v>
      </c>
      <c r="I2987" s="166">
        <f t="shared" si="238"/>
        <v>10</v>
      </c>
      <c r="J2987" s="166">
        <f t="shared" si="236"/>
        <v>5</v>
      </c>
      <c r="K2987" s="165" t="s">
        <v>126</v>
      </c>
    </row>
    <row r="2988" spans="2:11" x14ac:dyDescent="0.2">
      <c r="B2988" s="166">
        <v>4</v>
      </c>
      <c r="C2988" s="166">
        <f>D2988-E2988*Solar!$C$31</f>
        <v>-298.60672299999999</v>
      </c>
      <c r="D2988" s="166">
        <v>14.04</v>
      </c>
      <c r="E2988" s="166">
        <f t="shared" si="237"/>
        <v>0.54946700000000004</v>
      </c>
      <c r="F2988" s="166">
        <v>0</v>
      </c>
      <c r="G2988" s="166">
        <f t="shared" si="234"/>
        <v>107</v>
      </c>
      <c r="H2988" s="166">
        <f t="shared" si="235"/>
        <v>5</v>
      </c>
      <c r="I2988" s="166">
        <f t="shared" si="238"/>
        <v>11</v>
      </c>
      <c r="J2988" s="166">
        <f t="shared" si="236"/>
        <v>5</v>
      </c>
      <c r="K2988" s="165" t="s">
        <v>126</v>
      </c>
    </row>
    <row r="2989" spans="2:11" x14ac:dyDescent="0.2">
      <c r="B2989" s="166">
        <v>4</v>
      </c>
      <c r="C2989" s="166">
        <f>D2989-E2989*Solar!$C$31</f>
        <v>-325.26575700000001</v>
      </c>
      <c r="D2989" s="166">
        <v>11.84</v>
      </c>
      <c r="E2989" s="166">
        <f t="shared" si="237"/>
        <v>0.59245300000000001</v>
      </c>
      <c r="F2989" s="166">
        <v>0</v>
      </c>
      <c r="G2989" s="166">
        <f t="shared" si="234"/>
        <v>108</v>
      </c>
      <c r="H2989" s="166">
        <f t="shared" si="235"/>
        <v>5</v>
      </c>
      <c r="I2989" s="166">
        <f t="shared" si="238"/>
        <v>12</v>
      </c>
      <c r="J2989" s="166">
        <f t="shared" si="236"/>
        <v>5</v>
      </c>
      <c r="K2989" s="165" t="s">
        <v>126</v>
      </c>
    </row>
    <row r="2990" spans="2:11" x14ac:dyDescent="0.2">
      <c r="B2990" s="166">
        <v>4</v>
      </c>
      <c r="C2990" s="166">
        <f>D2990-E2990*Solar!$C$31</f>
        <v>-296.91382299999998</v>
      </c>
      <c r="D2990" s="166">
        <v>13.4</v>
      </c>
      <c r="E2990" s="166">
        <f t="shared" si="237"/>
        <v>0.54536699999999994</v>
      </c>
      <c r="F2990" s="166">
        <v>0</v>
      </c>
      <c r="G2990" s="166">
        <f t="shared" si="234"/>
        <v>109</v>
      </c>
      <c r="H2990" s="166">
        <f t="shared" si="235"/>
        <v>5</v>
      </c>
      <c r="I2990" s="166">
        <f t="shared" si="238"/>
        <v>13</v>
      </c>
      <c r="J2990" s="166">
        <f t="shared" si="236"/>
        <v>5</v>
      </c>
      <c r="K2990" s="165" t="s">
        <v>126</v>
      </c>
    </row>
    <row r="2991" spans="2:11" x14ac:dyDescent="0.2">
      <c r="B2991" s="166">
        <v>5</v>
      </c>
      <c r="C2991" s="166">
        <f>D2991-E2991*Solar!$C$31</f>
        <v>-259.65894600000001</v>
      </c>
      <c r="D2991" s="166">
        <v>12.57</v>
      </c>
      <c r="E2991" s="166">
        <f t="shared" si="237"/>
        <v>0.47843400000000003</v>
      </c>
      <c r="F2991" s="166">
        <v>0</v>
      </c>
      <c r="G2991" s="166">
        <f t="shared" si="234"/>
        <v>110</v>
      </c>
      <c r="H2991" s="166">
        <f t="shared" si="235"/>
        <v>5</v>
      </c>
      <c r="I2991" s="166">
        <f t="shared" si="238"/>
        <v>14</v>
      </c>
      <c r="J2991" s="166">
        <f t="shared" si="236"/>
        <v>5</v>
      </c>
      <c r="K2991" s="165" t="s">
        <v>126</v>
      </c>
    </row>
    <row r="2992" spans="2:11" x14ac:dyDescent="0.2">
      <c r="B2992" s="166">
        <v>5</v>
      </c>
      <c r="C2992" s="166">
        <f>D2992-E2992*Solar!$C$31</f>
        <v>-210.38843799999998</v>
      </c>
      <c r="D2992" s="166">
        <v>12.49</v>
      </c>
      <c r="E2992" s="166">
        <f t="shared" si="237"/>
        <v>0.39170199999999999</v>
      </c>
      <c r="F2992" s="166">
        <v>0</v>
      </c>
      <c r="G2992" s="166">
        <f t="shared" si="234"/>
        <v>111</v>
      </c>
      <c r="H2992" s="166">
        <f t="shared" si="235"/>
        <v>5</v>
      </c>
      <c r="I2992" s="166">
        <f t="shared" si="238"/>
        <v>15</v>
      </c>
      <c r="J2992" s="166">
        <f t="shared" si="236"/>
        <v>5</v>
      </c>
      <c r="K2992" s="165" t="s">
        <v>126</v>
      </c>
    </row>
    <row r="2993" spans="2:11" x14ac:dyDescent="0.2">
      <c r="B2993" s="166">
        <v>5</v>
      </c>
      <c r="C2993" s="166">
        <f>D2993-E2993*Solar!$C$31</f>
        <v>-143.24281500000001</v>
      </c>
      <c r="D2993" s="166">
        <v>12.74</v>
      </c>
      <c r="E2993" s="166">
        <f t="shared" si="237"/>
        <v>0.27413500000000002</v>
      </c>
      <c r="F2993" s="166">
        <v>0</v>
      </c>
      <c r="G2993" s="166">
        <f t="shared" si="234"/>
        <v>112</v>
      </c>
      <c r="H2993" s="166">
        <f t="shared" si="235"/>
        <v>5</v>
      </c>
      <c r="I2993" s="166">
        <f t="shared" si="238"/>
        <v>16</v>
      </c>
      <c r="J2993" s="166">
        <f t="shared" si="236"/>
        <v>5</v>
      </c>
      <c r="K2993" s="165" t="s">
        <v>126</v>
      </c>
    </row>
    <row r="2994" spans="2:11" x14ac:dyDescent="0.2">
      <c r="B2994" s="166">
        <v>5</v>
      </c>
      <c r="C2994" s="166">
        <f>D2994-E2994*Solar!$C$31</f>
        <v>-71.257253000000006</v>
      </c>
      <c r="D2994" s="166">
        <v>14</v>
      </c>
      <c r="E2994" s="166">
        <f t="shared" si="237"/>
        <v>0.149837</v>
      </c>
      <c r="F2994" s="166">
        <v>0</v>
      </c>
      <c r="G2994" s="166">
        <f t="shared" si="234"/>
        <v>113</v>
      </c>
      <c r="H2994" s="166">
        <f t="shared" si="235"/>
        <v>5</v>
      </c>
      <c r="I2994" s="166">
        <f t="shared" si="238"/>
        <v>17</v>
      </c>
      <c r="J2994" s="166">
        <f t="shared" si="236"/>
        <v>5</v>
      </c>
      <c r="K2994" s="165" t="s">
        <v>126</v>
      </c>
    </row>
    <row r="2995" spans="2:11" x14ac:dyDescent="0.2">
      <c r="B2995" s="166">
        <v>4</v>
      </c>
      <c r="C2995" s="166">
        <f>D2995-E2995*Solar!$C$31</f>
        <v>-15.917998999999998</v>
      </c>
      <c r="D2995" s="166">
        <v>12.8</v>
      </c>
      <c r="E2995" s="166">
        <f t="shared" si="237"/>
        <v>5.0470999999999995E-2</v>
      </c>
      <c r="F2995" s="166">
        <v>0</v>
      </c>
      <c r="G2995" s="166">
        <f t="shared" si="234"/>
        <v>114</v>
      </c>
      <c r="H2995" s="166">
        <f t="shared" si="235"/>
        <v>5</v>
      </c>
      <c r="I2995" s="166">
        <f t="shared" si="238"/>
        <v>18</v>
      </c>
      <c r="J2995" s="166">
        <f t="shared" si="236"/>
        <v>5</v>
      </c>
      <c r="K2995" s="165" t="s">
        <v>126</v>
      </c>
    </row>
    <row r="2996" spans="2:11" x14ac:dyDescent="0.2">
      <c r="B2996" s="166">
        <v>4</v>
      </c>
      <c r="C2996" s="166">
        <f>D2996-E2996*Solar!$C$31</f>
        <v>12.68</v>
      </c>
      <c r="D2996" s="166">
        <v>12.68</v>
      </c>
      <c r="E2996" s="166">
        <f t="shared" si="237"/>
        <v>0</v>
      </c>
      <c r="F2996" s="166">
        <v>0</v>
      </c>
      <c r="G2996" s="166">
        <f t="shared" si="234"/>
        <v>115</v>
      </c>
      <c r="H2996" s="166">
        <f t="shared" si="235"/>
        <v>5</v>
      </c>
      <c r="I2996" s="166">
        <f t="shared" si="238"/>
        <v>19</v>
      </c>
      <c r="J2996" s="166">
        <f t="shared" si="236"/>
        <v>5</v>
      </c>
      <c r="K2996" s="165" t="s">
        <v>126</v>
      </c>
    </row>
    <row r="2997" spans="2:11" x14ac:dyDescent="0.2">
      <c r="B2997" s="166">
        <v>4</v>
      </c>
      <c r="C2997" s="166">
        <f>D2997-E2997*Solar!$C$31</f>
        <v>13.27</v>
      </c>
      <c r="D2997" s="166">
        <v>13.27</v>
      </c>
      <c r="E2997" s="166">
        <f t="shared" si="237"/>
        <v>0</v>
      </c>
      <c r="F2997" s="166">
        <v>0</v>
      </c>
      <c r="G2997" s="166">
        <f t="shared" si="234"/>
        <v>116</v>
      </c>
      <c r="H2997" s="166">
        <f t="shared" si="235"/>
        <v>5</v>
      </c>
      <c r="I2997" s="166">
        <f t="shared" si="238"/>
        <v>20</v>
      </c>
      <c r="J2997" s="166">
        <f t="shared" si="236"/>
        <v>5</v>
      </c>
      <c r="K2997" s="165" t="s">
        <v>126</v>
      </c>
    </row>
    <row r="2998" spans="2:11" x14ac:dyDescent="0.2">
      <c r="B2998" s="166">
        <v>4</v>
      </c>
      <c r="C2998" s="166">
        <f>D2998-E2998*Solar!$C$31</f>
        <v>14.26</v>
      </c>
      <c r="D2998" s="166">
        <v>14.26</v>
      </c>
      <c r="E2998" s="166">
        <f t="shared" si="237"/>
        <v>0</v>
      </c>
      <c r="F2998" s="166">
        <v>0</v>
      </c>
      <c r="G2998" s="166">
        <f t="shared" si="234"/>
        <v>117</v>
      </c>
      <c r="H2998" s="166">
        <f t="shared" si="235"/>
        <v>5</v>
      </c>
      <c r="I2998" s="166">
        <f t="shared" si="238"/>
        <v>21</v>
      </c>
      <c r="J2998" s="166">
        <f t="shared" si="236"/>
        <v>5</v>
      </c>
      <c r="K2998" s="165" t="s">
        <v>126</v>
      </c>
    </row>
    <row r="2999" spans="2:11" x14ac:dyDescent="0.2">
      <c r="B2999" s="166">
        <v>5</v>
      </c>
      <c r="C2999" s="166">
        <f>D2999-E2999*Solar!$C$31</f>
        <v>13.08</v>
      </c>
      <c r="D2999" s="166">
        <v>13.08</v>
      </c>
      <c r="E2999" s="166">
        <f t="shared" si="237"/>
        <v>0</v>
      </c>
      <c r="F2999" s="166">
        <v>0</v>
      </c>
      <c r="G2999" s="166">
        <f t="shared" si="234"/>
        <v>118</v>
      </c>
      <c r="H2999" s="166">
        <f t="shared" si="235"/>
        <v>5</v>
      </c>
      <c r="I2999" s="166">
        <f t="shared" si="238"/>
        <v>22</v>
      </c>
      <c r="J2999" s="166">
        <f t="shared" si="236"/>
        <v>5</v>
      </c>
      <c r="K2999" s="165" t="s">
        <v>126</v>
      </c>
    </row>
    <row r="3000" spans="2:11" x14ac:dyDescent="0.2">
      <c r="B3000" s="166">
        <v>5</v>
      </c>
      <c r="C3000" s="166">
        <f>D3000-E3000*Solar!$C$31</f>
        <v>11.99</v>
      </c>
      <c r="D3000" s="166">
        <v>11.99</v>
      </c>
      <c r="E3000" s="166">
        <f t="shared" si="237"/>
        <v>0</v>
      </c>
      <c r="F3000" s="166">
        <v>13.64</v>
      </c>
      <c r="G3000" s="166">
        <f t="shared" si="234"/>
        <v>119</v>
      </c>
      <c r="H3000" s="166">
        <f t="shared" si="235"/>
        <v>5</v>
      </c>
      <c r="I3000" s="166">
        <f t="shared" si="238"/>
        <v>23</v>
      </c>
      <c r="J3000" s="166">
        <f t="shared" si="236"/>
        <v>5</v>
      </c>
      <c r="K3000" s="165" t="s">
        <v>126</v>
      </c>
    </row>
    <row r="3001" spans="2:11" x14ac:dyDescent="0.2">
      <c r="B3001" s="166">
        <v>6</v>
      </c>
      <c r="C3001" s="166">
        <f>D3001-E3001*Solar!$C$31</f>
        <v>12.06</v>
      </c>
      <c r="D3001" s="166">
        <v>12.06</v>
      </c>
      <c r="E3001" s="166">
        <f t="shared" si="237"/>
        <v>0</v>
      </c>
      <c r="F3001" s="166">
        <v>14.37</v>
      </c>
      <c r="G3001" s="166">
        <f t="shared" si="234"/>
        <v>120</v>
      </c>
      <c r="H3001" s="166">
        <f t="shared" si="235"/>
        <v>5</v>
      </c>
      <c r="I3001" s="166">
        <f t="shared" si="238"/>
        <v>24</v>
      </c>
      <c r="J3001" s="166">
        <f t="shared" si="236"/>
        <v>5</v>
      </c>
      <c r="K3001" s="165" t="s">
        <v>126</v>
      </c>
    </row>
    <row r="3002" spans="2:11" x14ac:dyDescent="0.2">
      <c r="B3002" s="166">
        <v>6</v>
      </c>
      <c r="C3002" s="166">
        <f>D3002-E3002*Solar!$C$31</f>
        <v>11.95</v>
      </c>
      <c r="D3002" s="166">
        <v>11.95</v>
      </c>
      <c r="E3002" s="166">
        <f t="shared" si="237"/>
        <v>0</v>
      </c>
      <c r="F3002" s="166">
        <v>15.29</v>
      </c>
      <c r="G3002" s="166">
        <f t="shared" si="234"/>
        <v>121</v>
      </c>
      <c r="H3002" s="166">
        <f t="shared" si="235"/>
        <v>5</v>
      </c>
      <c r="I3002" s="166">
        <f t="shared" si="238"/>
        <v>1</v>
      </c>
      <c r="J3002" s="166">
        <f t="shared" si="236"/>
        <v>6</v>
      </c>
      <c r="K3002" s="165" t="s">
        <v>126</v>
      </c>
    </row>
    <row r="3003" spans="2:11" x14ac:dyDescent="0.2">
      <c r="B3003" s="166">
        <v>6</v>
      </c>
      <c r="C3003" s="166">
        <f>D3003-E3003*Solar!$C$31</f>
        <v>12.71</v>
      </c>
      <c r="D3003" s="166">
        <v>12.71</v>
      </c>
      <c r="E3003" s="166">
        <f t="shared" si="237"/>
        <v>0</v>
      </c>
      <c r="F3003" s="166">
        <v>16.48</v>
      </c>
      <c r="G3003" s="166">
        <f t="shared" si="234"/>
        <v>122</v>
      </c>
      <c r="H3003" s="166">
        <f t="shared" si="235"/>
        <v>5</v>
      </c>
      <c r="I3003" s="166">
        <f t="shared" si="238"/>
        <v>2</v>
      </c>
      <c r="J3003" s="166">
        <f t="shared" si="236"/>
        <v>6</v>
      </c>
      <c r="K3003" s="165" t="s">
        <v>126</v>
      </c>
    </row>
    <row r="3004" spans="2:11" x14ac:dyDescent="0.2">
      <c r="B3004" s="166">
        <v>6</v>
      </c>
      <c r="C3004" s="166">
        <f>D3004-E3004*Solar!$C$31</f>
        <v>11.91</v>
      </c>
      <c r="D3004" s="166">
        <v>11.91</v>
      </c>
      <c r="E3004" s="166">
        <f t="shared" si="237"/>
        <v>0</v>
      </c>
      <c r="F3004" s="166">
        <v>16.850000000000001</v>
      </c>
      <c r="G3004" s="166">
        <f t="shared" si="234"/>
        <v>123</v>
      </c>
      <c r="H3004" s="166">
        <f t="shared" si="235"/>
        <v>5</v>
      </c>
      <c r="I3004" s="166">
        <f t="shared" si="238"/>
        <v>3</v>
      </c>
      <c r="J3004" s="166">
        <f t="shared" si="236"/>
        <v>6</v>
      </c>
      <c r="K3004" s="165" t="s">
        <v>126</v>
      </c>
    </row>
    <row r="3005" spans="2:11" x14ac:dyDescent="0.2">
      <c r="B3005" s="166">
        <v>6</v>
      </c>
      <c r="C3005" s="166">
        <f>D3005-E3005*Solar!$C$31</f>
        <v>12.1</v>
      </c>
      <c r="D3005" s="166">
        <v>12.1</v>
      </c>
      <c r="E3005" s="166">
        <f t="shared" si="237"/>
        <v>0</v>
      </c>
      <c r="F3005" s="166">
        <v>17.170000000000002</v>
      </c>
      <c r="G3005" s="166">
        <f t="shared" si="234"/>
        <v>124</v>
      </c>
      <c r="H3005" s="166">
        <f t="shared" si="235"/>
        <v>5</v>
      </c>
      <c r="I3005" s="166">
        <f t="shared" si="238"/>
        <v>4</v>
      </c>
      <c r="J3005" s="166">
        <f t="shared" si="236"/>
        <v>6</v>
      </c>
      <c r="K3005" s="165" t="s">
        <v>126</v>
      </c>
    </row>
    <row r="3006" spans="2:11" x14ac:dyDescent="0.2">
      <c r="B3006" s="166">
        <v>6</v>
      </c>
      <c r="C3006" s="166">
        <f>D3006-E3006*Solar!$C$31</f>
        <v>12.31</v>
      </c>
      <c r="D3006" s="166">
        <v>12.31</v>
      </c>
      <c r="E3006" s="166">
        <f t="shared" si="237"/>
        <v>0</v>
      </c>
      <c r="F3006" s="166">
        <v>16.75</v>
      </c>
      <c r="G3006" s="166">
        <f t="shared" si="234"/>
        <v>125</v>
      </c>
      <c r="H3006" s="166">
        <f t="shared" si="235"/>
        <v>5</v>
      </c>
      <c r="I3006" s="166">
        <f t="shared" si="238"/>
        <v>5</v>
      </c>
      <c r="J3006" s="166">
        <f t="shared" si="236"/>
        <v>6</v>
      </c>
      <c r="K3006" s="165" t="s">
        <v>126</v>
      </c>
    </row>
    <row r="3007" spans="2:11" x14ac:dyDescent="0.2">
      <c r="B3007" s="166">
        <v>6</v>
      </c>
      <c r="C3007" s="166">
        <f>D3007-E3007*Solar!$C$31</f>
        <v>11.77</v>
      </c>
      <c r="D3007" s="166">
        <v>11.77</v>
      </c>
      <c r="E3007" s="166">
        <f t="shared" si="237"/>
        <v>0</v>
      </c>
      <c r="F3007" s="166">
        <v>16.77</v>
      </c>
      <c r="G3007" s="166">
        <f t="shared" si="234"/>
        <v>126</v>
      </c>
      <c r="H3007" s="166">
        <f t="shared" si="235"/>
        <v>5</v>
      </c>
      <c r="I3007" s="166">
        <f t="shared" si="238"/>
        <v>6</v>
      </c>
      <c r="J3007" s="166">
        <f t="shared" si="236"/>
        <v>6</v>
      </c>
      <c r="K3007" s="165" t="s">
        <v>126</v>
      </c>
    </row>
    <row r="3008" spans="2:11" x14ac:dyDescent="0.2">
      <c r="B3008" s="166">
        <v>6</v>
      </c>
      <c r="C3008" s="166">
        <f>D3008-E3008*Solar!$C$31</f>
        <v>-23.983867999999994</v>
      </c>
      <c r="D3008" s="166">
        <v>12.53</v>
      </c>
      <c r="E3008" s="166">
        <f t="shared" si="237"/>
        <v>6.4171999999999993E-2</v>
      </c>
      <c r="F3008" s="166">
        <v>17.25</v>
      </c>
      <c r="G3008" s="166">
        <f t="shared" si="234"/>
        <v>127</v>
      </c>
      <c r="H3008" s="166">
        <f t="shared" si="235"/>
        <v>5</v>
      </c>
      <c r="I3008" s="166">
        <f t="shared" si="238"/>
        <v>7</v>
      </c>
      <c r="J3008" s="166">
        <f t="shared" si="236"/>
        <v>6</v>
      </c>
      <c r="K3008" s="165" t="s">
        <v>126</v>
      </c>
    </row>
    <row r="3009" spans="2:11" x14ac:dyDescent="0.2">
      <c r="B3009" s="166">
        <v>5</v>
      </c>
      <c r="C3009" s="166">
        <f>D3009-E3009*Solar!$C$31</f>
        <v>-101.68767200000001</v>
      </c>
      <c r="D3009" s="166">
        <v>12.39</v>
      </c>
      <c r="E3009" s="166">
        <f t="shared" si="237"/>
        <v>0.200488</v>
      </c>
      <c r="F3009" s="166">
        <v>15.69</v>
      </c>
      <c r="G3009" s="166">
        <f t="shared" si="234"/>
        <v>128</v>
      </c>
      <c r="H3009" s="166">
        <f t="shared" si="235"/>
        <v>5</v>
      </c>
      <c r="I3009" s="166">
        <f t="shared" si="238"/>
        <v>8</v>
      </c>
      <c r="J3009" s="166">
        <f t="shared" si="236"/>
        <v>6</v>
      </c>
      <c r="K3009" s="165" t="s">
        <v>126</v>
      </c>
    </row>
    <row r="3010" spans="2:11" x14ac:dyDescent="0.2">
      <c r="B3010" s="166">
        <v>4</v>
      </c>
      <c r="C3010" s="166">
        <f>D3010-E3010*Solar!$C$31</f>
        <v>-188.34654799999998</v>
      </c>
      <c r="D3010" s="166">
        <v>11.88</v>
      </c>
      <c r="E3010" s="166">
        <f t="shared" si="237"/>
        <v>0.35189199999999998</v>
      </c>
      <c r="F3010" s="166">
        <v>11.63</v>
      </c>
      <c r="G3010" s="166">
        <f t="shared" si="234"/>
        <v>129</v>
      </c>
      <c r="H3010" s="166">
        <f t="shared" si="235"/>
        <v>5</v>
      </c>
      <c r="I3010" s="166">
        <f t="shared" si="238"/>
        <v>9</v>
      </c>
      <c r="J3010" s="166">
        <f t="shared" si="236"/>
        <v>6</v>
      </c>
      <c r="K3010" s="165" t="s">
        <v>126</v>
      </c>
    </row>
    <row r="3011" spans="2:11" x14ac:dyDescent="0.2">
      <c r="B3011" s="166">
        <v>4</v>
      </c>
      <c r="C3011" s="166">
        <f>D3011-E3011*Solar!$C$31</f>
        <v>-256.54592100000002</v>
      </c>
      <c r="D3011" s="166">
        <v>12.71</v>
      </c>
      <c r="E3011" s="166">
        <f t="shared" si="237"/>
        <v>0.47320899999999999</v>
      </c>
      <c r="F3011" s="166">
        <v>0</v>
      </c>
      <c r="G3011" s="166">
        <f t="shared" si="234"/>
        <v>130</v>
      </c>
      <c r="H3011" s="166">
        <f t="shared" si="235"/>
        <v>5</v>
      </c>
      <c r="I3011" s="166">
        <f t="shared" si="238"/>
        <v>10</v>
      </c>
      <c r="J3011" s="166">
        <f t="shared" si="236"/>
        <v>6</v>
      </c>
      <c r="K3011" s="165" t="s">
        <v>126</v>
      </c>
    </row>
    <row r="3012" spans="2:11" x14ac:dyDescent="0.2">
      <c r="B3012" s="166">
        <v>4</v>
      </c>
      <c r="C3012" s="166">
        <f>D3012-E3012*Solar!$C$31</f>
        <v>-299.10672299999999</v>
      </c>
      <c r="D3012" s="166">
        <v>13.54</v>
      </c>
      <c r="E3012" s="166">
        <f t="shared" si="237"/>
        <v>0.54946700000000004</v>
      </c>
      <c r="F3012" s="166">
        <v>0</v>
      </c>
      <c r="G3012" s="166">
        <f t="shared" ref="G3012:G3075" si="239">G3011+1</f>
        <v>131</v>
      </c>
      <c r="H3012" s="166">
        <f t="shared" si="235"/>
        <v>5</v>
      </c>
      <c r="I3012" s="166">
        <f t="shared" si="238"/>
        <v>11</v>
      </c>
      <c r="J3012" s="166">
        <f t="shared" si="236"/>
        <v>6</v>
      </c>
      <c r="K3012" s="165" t="s">
        <v>126</v>
      </c>
    </row>
    <row r="3013" spans="2:11" x14ac:dyDescent="0.2">
      <c r="B3013" s="166">
        <v>4</v>
      </c>
      <c r="C3013" s="166">
        <f>D3013-E3013*Solar!$C$31</f>
        <v>-324.22575699999999</v>
      </c>
      <c r="D3013" s="166">
        <v>12.88</v>
      </c>
      <c r="E3013" s="166">
        <f t="shared" si="237"/>
        <v>0.59245300000000001</v>
      </c>
      <c r="F3013" s="166">
        <v>0</v>
      </c>
      <c r="G3013" s="166">
        <f t="shared" si="239"/>
        <v>132</v>
      </c>
      <c r="H3013" s="166">
        <f t="shared" si="235"/>
        <v>5</v>
      </c>
      <c r="I3013" s="166">
        <f t="shared" si="238"/>
        <v>12</v>
      </c>
      <c r="J3013" s="166">
        <f t="shared" si="236"/>
        <v>6</v>
      </c>
      <c r="K3013" s="165" t="s">
        <v>126</v>
      </c>
    </row>
    <row r="3014" spans="2:11" x14ac:dyDescent="0.2">
      <c r="B3014" s="166">
        <v>4</v>
      </c>
      <c r="C3014" s="166">
        <f>D3014-E3014*Solar!$C$31</f>
        <v>-297.42382299999997</v>
      </c>
      <c r="D3014" s="166">
        <v>12.89</v>
      </c>
      <c r="E3014" s="166">
        <f t="shared" si="237"/>
        <v>0.54536699999999994</v>
      </c>
      <c r="F3014" s="166">
        <v>0</v>
      </c>
      <c r="G3014" s="166">
        <f t="shared" si="239"/>
        <v>133</v>
      </c>
      <c r="H3014" s="166">
        <f t="shared" si="235"/>
        <v>5</v>
      </c>
      <c r="I3014" s="166">
        <f t="shared" si="238"/>
        <v>13</v>
      </c>
      <c r="J3014" s="166">
        <f t="shared" si="236"/>
        <v>6</v>
      </c>
      <c r="K3014" s="165" t="s">
        <v>126</v>
      </c>
    </row>
    <row r="3015" spans="2:11" x14ac:dyDescent="0.2">
      <c r="B3015" s="166">
        <v>5</v>
      </c>
      <c r="C3015" s="166">
        <f>D3015-E3015*Solar!$C$31</f>
        <v>-259.41894600000001</v>
      </c>
      <c r="D3015" s="166">
        <v>12.81</v>
      </c>
      <c r="E3015" s="166">
        <f t="shared" si="237"/>
        <v>0.47843400000000003</v>
      </c>
      <c r="F3015" s="166">
        <v>0</v>
      </c>
      <c r="G3015" s="166">
        <f t="shared" si="239"/>
        <v>134</v>
      </c>
      <c r="H3015" s="166">
        <f t="shared" si="235"/>
        <v>5</v>
      </c>
      <c r="I3015" s="166">
        <f t="shared" si="238"/>
        <v>14</v>
      </c>
      <c r="J3015" s="166">
        <f t="shared" si="236"/>
        <v>6</v>
      </c>
      <c r="K3015" s="165" t="s">
        <v>126</v>
      </c>
    </row>
    <row r="3016" spans="2:11" x14ac:dyDescent="0.2">
      <c r="B3016" s="166">
        <v>5</v>
      </c>
      <c r="C3016" s="166">
        <f>D3016-E3016*Solar!$C$31</f>
        <v>-209.268438</v>
      </c>
      <c r="D3016" s="166">
        <v>13.61</v>
      </c>
      <c r="E3016" s="166">
        <f t="shared" si="237"/>
        <v>0.39170199999999999</v>
      </c>
      <c r="F3016" s="166">
        <v>0</v>
      </c>
      <c r="G3016" s="166">
        <f t="shared" si="239"/>
        <v>135</v>
      </c>
      <c r="H3016" s="166">
        <f t="shared" si="235"/>
        <v>5</v>
      </c>
      <c r="I3016" s="166">
        <f t="shared" si="238"/>
        <v>15</v>
      </c>
      <c r="J3016" s="166">
        <f t="shared" si="236"/>
        <v>6</v>
      </c>
      <c r="K3016" s="165" t="s">
        <v>126</v>
      </c>
    </row>
    <row r="3017" spans="2:11" x14ac:dyDescent="0.2">
      <c r="B3017" s="166">
        <v>5</v>
      </c>
      <c r="C3017" s="166">
        <f>D3017-E3017*Solar!$C$31</f>
        <v>-142.23281500000002</v>
      </c>
      <c r="D3017" s="166">
        <v>13.75</v>
      </c>
      <c r="E3017" s="166">
        <f t="shared" si="237"/>
        <v>0.27413500000000002</v>
      </c>
      <c r="F3017" s="166">
        <v>0</v>
      </c>
      <c r="G3017" s="166">
        <f t="shared" si="239"/>
        <v>136</v>
      </c>
      <c r="H3017" s="166">
        <f t="shared" si="235"/>
        <v>5</v>
      </c>
      <c r="I3017" s="166">
        <f t="shared" si="238"/>
        <v>16</v>
      </c>
      <c r="J3017" s="166">
        <f t="shared" si="236"/>
        <v>6</v>
      </c>
      <c r="K3017" s="165" t="s">
        <v>126</v>
      </c>
    </row>
    <row r="3018" spans="2:11" x14ac:dyDescent="0.2">
      <c r="B3018" s="166">
        <v>5</v>
      </c>
      <c r="C3018" s="166">
        <f>D3018-E3018*Solar!$C$31</f>
        <v>-72.547253000000012</v>
      </c>
      <c r="D3018" s="166">
        <v>12.71</v>
      </c>
      <c r="E3018" s="166">
        <f t="shared" si="237"/>
        <v>0.149837</v>
      </c>
      <c r="F3018" s="166">
        <v>0</v>
      </c>
      <c r="G3018" s="166">
        <f t="shared" si="239"/>
        <v>137</v>
      </c>
      <c r="H3018" s="166">
        <f t="shared" si="235"/>
        <v>5</v>
      </c>
      <c r="I3018" s="166">
        <f t="shared" si="238"/>
        <v>17</v>
      </c>
      <c r="J3018" s="166">
        <f t="shared" si="236"/>
        <v>6</v>
      </c>
      <c r="K3018" s="165" t="s">
        <v>126</v>
      </c>
    </row>
    <row r="3019" spans="2:11" x14ac:dyDescent="0.2">
      <c r="B3019" s="166">
        <v>4</v>
      </c>
      <c r="C3019" s="166">
        <f>D3019-E3019*Solar!$C$31</f>
        <v>-15.907998999999998</v>
      </c>
      <c r="D3019" s="166">
        <v>12.81</v>
      </c>
      <c r="E3019" s="166">
        <f t="shared" si="237"/>
        <v>5.0470999999999995E-2</v>
      </c>
      <c r="F3019" s="166">
        <v>0</v>
      </c>
      <c r="G3019" s="166">
        <f t="shared" si="239"/>
        <v>138</v>
      </c>
      <c r="H3019" s="166">
        <f t="shared" ref="H3019:H3082" si="240">H3018</f>
        <v>5</v>
      </c>
      <c r="I3019" s="166">
        <f t="shared" si="238"/>
        <v>18</v>
      </c>
      <c r="J3019" s="166">
        <f t="shared" si="236"/>
        <v>6</v>
      </c>
      <c r="K3019" s="165" t="s">
        <v>126</v>
      </c>
    </row>
    <row r="3020" spans="2:11" x14ac:dyDescent="0.2">
      <c r="B3020" s="166">
        <v>4</v>
      </c>
      <c r="C3020" s="166">
        <f>D3020-E3020*Solar!$C$31</f>
        <v>13</v>
      </c>
      <c r="D3020" s="166">
        <v>13</v>
      </c>
      <c r="E3020" s="166">
        <f t="shared" si="237"/>
        <v>0</v>
      </c>
      <c r="F3020" s="166">
        <v>0</v>
      </c>
      <c r="G3020" s="166">
        <f t="shared" si="239"/>
        <v>139</v>
      </c>
      <c r="H3020" s="166">
        <f t="shared" si="240"/>
        <v>5</v>
      </c>
      <c r="I3020" s="166">
        <f t="shared" si="238"/>
        <v>19</v>
      </c>
      <c r="J3020" s="166">
        <f t="shared" si="236"/>
        <v>6</v>
      </c>
      <c r="K3020" s="165" t="s">
        <v>126</v>
      </c>
    </row>
    <row r="3021" spans="2:11" x14ac:dyDescent="0.2">
      <c r="B3021" s="166">
        <v>4</v>
      </c>
      <c r="C3021" s="166">
        <f>D3021-E3021*Solar!$C$31</f>
        <v>13.28</v>
      </c>
      <c r="D3021" s="166">
        <v>13.28</v>
      </c>
      <c r="E3021" s="166">
        <f t="shared" si="237"/>
        <v>0</v>
      </c>
      <c r="F3021" s="166">
        <v>0</v>
      </c>
      <c r="G3021" s="166">
        <f t="shared" si="239"/>
        <v>140</v>
      </c>
      <c r="H3021" s="166">
        <f t="shared" si="240"/>
        <v>5</v>
      </c>
      <c r="I3021" s="166">
        <f t="shared" si="238"/>
        <v>20</v>
      </c>
      <c r="J3021" s="166">
        <f t="shared" si="236"/>
        <v>6</v>
      </c>
      <c r="K3021" s="165" t="s">
        <v>126</v>
      </c>
    </row>
    <row r="3022" spans="2:11" x14ac:dyDescent="0.2">
      <c r="B3022" s="166">
        <v>4</v>
      </c>
      <c r="C3022" s="166">
        <f>D3022-E3022*Solar!$C$31</f>
        <v>13.55</v>
      </c>
      <c r="D3022" s="166">
        <v>13.55</v>
      </c>
      <c r="E3022" s="166">
        <f t="shared" si="237"/>
        <v>0</v>
      </c>
      <c r="F3022" s="166">
        <v>0</v>
      </c>
      <c r="G3022" s="166">
        <f t="shared" si="239"/>
        <v>141</v>
      </c>
      <c r="H3022" s="166">
        <f t="shared" si="240"/>
        <v>5</v>
      </c>
      <c r="I3022" s="166">
        <f t="shared" si="238"/>
        <v>21</v>
      </c>
      <c r="J3022" s="166">
        <f t="shared" si="236"/>
        <v>6</v>
      </c>
      <c r="K3022" s="165" t="s">
        <v>126</v>
      </c>
    </row>
    <row r="3023" spans="2:11" x14ac:dyDescent="0.2">
      <c r="B3023" s="166">
        <v>5</v>
      </c>
      <c r="C3023" s="166">
        <f>D3023-E3023*Solar!$C$31</f>
        <v>13.28</v>
      </c>
      <c r="D3023" s="166">
        <v>13.28</v>
      </c>
      <c r="E3023" s="166">
        <f t="shared" si="237"/>
        <v>0</v>
      </c>
      <c r="F3023" s="166">
        <v>0</v>
      </c>
      <c r="G3023" s="166">
        <f t="shared" si="239"/>
        <v>142</v>
      </c>
      <c r="H3023" s="166">
        <f t="shared" si="240"/>
        <v>5</v>
      </c>
      <c r="I3023" s="166">
        <f t="shared" si="238"/>
        <v>22</v>
      </c>
      <c r="J3023" s="166">
        <f t="shared" si="236"/>
        <v>6</v>
      </c>
      <c r="K3023" s="165" t="s">
        <v>126</v>
      </c>
    </row>
    <row r="3024" spans="2:11" x14ac:dyDescent="0.2">
      <c r="B3024" s="166">
        <v>5</v>
      </c>
      <c r="C3024" s="166">
        <f>D3024-E3024*Solar!$C$31</f>
        <v>12.28</v>
      </c>
      <c r="D3024" s="166">
        <v>12.28</v>
      </c>
      <c r="E3024" s="166">
        <f t="shared" si="237"/>
        <v>0</v>
      </c>
      <c r="F3024" s="166">
        <v>14.43</v>
      </c>
      <c r="G3024" s="166">
        <f t="shared" si="239"/>
        <v>143</v>
      </c>
      <c r="H3024" s="166">
        <f t="shared" si="240"/>
        <v>5</v>
      </c>
      <c r="I3024" s="166">
        <f t="shared" si="238"/>
        <v>23</v>
      </c>
      <c r="J3024" s="166">
        <f t="shared" si="236"/>
        <v>6</v>
      </c>
      <c r="K3024" s="165" t="s">
        <v>126</v>
      </c>
    </row>
    <row r="3025" spans="2:11" x14ac:dyDescent="0.2">
      <c r="B3025" s="166">
        <v>6</v>
      </c>
      <c r="C3025" s="166">
        <f>D3025-E3025*Solar!$C$31</f>
        <v>11.84</v>
      </c>
      <c r="D3025" s="166">
        <v>11.84</v>
      </c>
      <c r="E3025" s="166">
        <f t="shared" si="237"/>
        <v>0</v>
      </c>
      <c r="F3025" s="166">
        <v>15.83</v>
      </c>
      <c r="G3025" s="166">
        <f t="shared" si="239"/>
        <v>144</v>
      </c>
      <c r="H3025" s="166">
        <f t="shared" si="240"/>
        <v>5</v>
      </c>
      <c r="I3025" s="166">
        <f t="shared" si="238"/>
        <v>24</v>
      </c>
      <c r="J3025" s="166">
        <f t="shared" si="236"/>
        <v>6</v>
      </c>
      <c r="K3025" s="165" t="s">
        <v>126</v>
      </c>
    </row>
    <row r="3026" spans="2:11" x14ac:dyDescent="0.2">
      <c r="B3026" s="166">
        <v>6</v>
      </c>
      <c r="C3026" s="166">
        <f>D3026-E3026*Solar!$C$31</f>
        <v>12.67</v>
      </c>
      <c r="D3026" s="166">
        <v>12.67</v>
      </c>
      <c r="E3026" s="166">
        <f t="shared" si="237"/>
        <v>0</v>
      </c>
      <c r="F3026" s="166">
        <v>17.21</v>
      </c>
      <c r="G3026" s="166">
        <f t="shared" si="239"/>
        <v>145</v>
      </c>
      <c r="H3026" s="166">
        <f t="shared" si="240"/>
        <v>5</v>
      </c>
      <c r="I3026" s="166">
        <f t="shared" si="238"/>
        <v>1</v>
      </c>
      <c r="J3026" s="166">
        <f t="shared" si="236"/>
        <v>7</v>
      </c>
      <c r="K3026" s="165" t="s">
        <v>126</v>
      </c>
    </row>
    <row r="3027" spans="2:11" x14ac:dyDescent="0.2">
      <c r="B3027" s="166">
        <v>6</v>
      </c>
      <c r="C3027" s="166">
        <f>D3027-E3027*Solar!$C$31</f>
        <v>12.59</v>
      </c>
      <c r="D3027" s="166">
        <v>12.59</v>
      </c>
      <c r="E3027" s="166">
        <f t="shared" si="237"/>
        <v>0</v>
      </c>
      <c r="F3027" s="166">
        <v>17.5</v>
      </c>
      <c r="G3027" s="166">
        <f t="shared" si="239"/>
        <v>146</v>
      </c>
      <c r="H3027" s="166">
        <f t="shared" si="240"/>
        <v>5</v>
      </c>
      <c r="I3027" s="166">
        <f t="shared" si="238"/>
        <v>2</v>
      </c>
      <c r="J3027" s="166">
        <f t="shared" si="236"/>
        <v>7</v>
      </c>
      <c r="K3027" s="165" t="s">
        <v>126</v>
      </c>
    </row>
    <row r="3028" spans="2:11" x14ac:dyDescent="0.2">
      <c r="B3028" s="166">
        <v>6</v>
      </c>
      <c r="C3028" s="166">
        <f>D3028-E3028*Solar!$C$31</f>
        <v>12.07</v>
      </c>
      <c r="D3028" s="166">
        <v>12.07</v>
      </c>
      <c r="E3028" s="166">
        <f t="shared" si="237"/>
        <v>0</v>
      </c>
      <c r="F3028" s="166">
        <v>17.68</v>
      </c>
      <c r="G3028" s="166">
        <f t="shared" si="239"/>
        <v>147</v>
      </c>
      <c r="H3028" s="166">
        <f t="shared" si="240"/>
        <v>5</v>
      </c>
      <c r="I3028" s="166">
        <f t="shared" si="238"/>
        <v>3</v>
      </c>
      <c r="J3028" s="166">
        <f t="shared" si="236"/>
        <v>7</v>
      </c>
      <c r="K3028" s="165" t="s">
        <v>126</v>
      </c>
    </row>
    <row r="3029" spans="2:11" x14ac:dyDescent="0.2">
      <c r="B3029" s="166">
        <v>6</v>
      </c>
      <c r="C3029" s="166">
        <f>D3029-E3029*Solar!$C$31</f>
        <v>11.99</v>
      </c>
      <c r="D3029" s="166">
        <v>11.99</v>
      </c>
      <c r="E3029" s="166">
        <f t="shared" si="237"/>
        <v>0</v>
      </c>
      <c r="F3029" s="166">
        <v>17.32</v>
      </c>
      <c r="G3029" s="166">
        <f t="shared" si="239"/>
        <v>148</v>
      </c>
      <c r="H3029" s="166">
        <f t="shared" si="240"/>
        <v>5</v>
      </c>
      <c r="I3029" s="166">
        <f t="shared" si="238"/>
        <v>4</v>
      </c>
      <c r="J3029" s="166">
        <f t="shared" si="236"/>
        <v>7</v>
      </c>
      <c r="K3029" s="165" t="s">
        <v>126</v>
      </c>
    </row>
    <row r="3030" spans="2:11" x14ac:dyDescent="0.2">
      <c r="B3030" s="166">
        <v>6</v>
      </c>
      <c r="C3030" s="166">
        <f>D3030-E3030*Solar!$C$31</f>
        <v>11.84</v>
      </c>
      <c r="D3030" s="166">
        <v>11.84</v>
      </c>
      <c r="E3030" s="166">
        <f t="shared" si="237"/>
        <v>0</v>
      </c>
      <c r="F3030" s="166">
        <v>16.420000000000002</v>
      </c>
      <c r="G3030" s="166">
        <f t="shared" si="239"/>
        <v>149</v>
      </c>
      <c r="H3030" s="166">
        <f t="shared" si="240"/>
        <v>5</v>
      </c>
      <c r="I3030" s="166">
        <f t="shared" si="238"/>
        <v>5</v>
      </c>
      <c r="J3030" s="166">
        <f t="shared" si="236"/>
        <v>7</v>
      </c>
      <c r="K3030" s="165" t="s">
        <v>126</v>
      </c>
    </row>
    <row r="3031" spans="2:11" x14ac:dyDescent="0.2">
      <c r="B3031" s="166">
        <v>6</v>
      </c>
      <c r="C3031" s="166">
        <f>D3031-E3031*Solar!$C$31</f>
        <v>13.11</v>
      </c>
      <c r="D3031" s="166">
        <v>13.11</v>
      </c>
      <c r="E3031" s="166">
        <f t="shared" si="237"/>
        <v>0</v>
      </c>
      <c r="F3031" s="166">
        <v>17.02</v>
      </c>
      <c r="G3031" s="166">
        <f t="shared" si="239"/>
        <v>150</v>
      </c>
      <c r="H3031" s="166">
        <f t="shared" si="240"/>
        <v>5</v>
      </c>
      <c r="I3031" s="166">
        <f t="shared" si="238"/>
        <v>6</v>
      </c>
      <c r="J3031" s="166">
        <f t="shared" si="236"/>
        <v>7</v>
      </c>
      <c r="K3031" s="165" t="s">
        <v>126</v>
      </c>
    </row>
    <row r="3032" spans="2:11" x14ac:dyDescent="0.2">
      <c r="B3032" s="166">
        <v>6</v>
      </c>
      <c r="C3032" s="166">
        <f>D3032-E3032*Solar!$C$31</f>
        <v>-24.953867999999993</v>
      </c>
      <c r="D3032" s="166">
        <v>11.56</v>
      </c>
      <c r="E3032" s="166">
        <f t="shared" si="237"/>
        <v>6.4171999999999993E-2</v>
      </c>
      <c r="F3032" s="166">
        <v>15.34</v>
      </c>
      <c r="G3032" s="166">
        <f t="shared" si="239"/>
        <v>151</v>
      </c>
      <c r="H3032" s="166">
        <f t="shared" si="240"/>
        <v>5</v>
      </c>
      <c r="I3032" s="166">
        <f t="shared" si="238"/>
        <v>7</v>
      </c>
      <c r="J3032" s="166">
        <f t="shared" si="236"/>
        <v>7</v>
      </c>
      <c r="K3032" s="165" t="s">
        <v>126</v>
      </c>
    </row>
    <row r="3033" spans="2:11" x14ac:dyDescent="0.2">
      <c r="B3033" s="166">
        <v>5</v>
      </c>
      <c r="C3033" s="166">
        <f>D3033-E3033*Solar!$C$31</f>
        <v>-101.33767200000001</v>
      </c>
      <c r="D3033" s="166">
        <v>12.74</v>
      </c>
      <c r="E3033" s="166">
        <f t="shared" si="237"/>
        <v>0.200488</v>
      </c>
      <c r="F3033" s="166">
        <v>14.04</v>
      </c>
      <c r="G3033" s="166">
        <f t="shared" si="239"/>
        <v>152</v>
      </c>
      <c r="H3033" s="166">
        <f t="shared" si="240"/>
        <v>5</v>
      </c>
      <c r="I3033" s="166">
        <f t="shared" si="238"/>
        <v>8</v>
      </c>
      <c r="J3033" s="166">
        <f t="shared" si="236"/>
        <v>7</v>
      </c>
      <c r="K3033" s="165" t="s">
        <v>126</v>
      </c>
    </row>
    <row r="3034" spans="2:11" x14ac:dyDescent="0.2">
      <c r="B3034" s="166">
        <v>4</v>
      </c>
      <c r="C3034" s="166">
        <f>D3034-E3034*Solar!$C$31</f>
        <v>107.68345200000005</v>
      </c>
      <c r="D3034" s="166">
        <v>307.91000000000003</v>
      </c>
      <c r="E3034" s="166">
        <f t="shared" si="237"/>
        <v>0.35189199999999998</v>
      </c>
      <c r="F3034" s="166">
        <v>177.69</v>
      </c>
      <c r="G3034" s="166">
        <f t="shared" si="239"/>
        <v>153</v>
      </c>
      <c r="H3034" s="166">
        <f t="shared" si="240"/>
        <v>5</v>
      </c>
      <c r="I3034" s="166">
        <f t="shared" si="238"/>
        <v>9</v>
      </c>
      <c r="J3034" s="166">
        <f t="shared" ref="J3034:J3097" si="241">J3010+1</f>
        <v>7</v>
      </c>
      <c r="K3034" s="165" t="s">
        <v>126</v>
      </c>
    </row>
    <row r="3035" spans="2:11" x14ac:dyDescent="0.2">
      <c r="B3035" s="166">
        <v>4</v>
      </c>
      <c r="C3035" s="166">
        <f>D3035-E3035*Solar!$C$31</f>
        <v>162.494079</v>
      </c>
      <c r="D3035" s="166">
        <v>431.75</v>
      </c>
      <c r="E3035" s="166">
        <f t="shared" ref="E3035:E3098" si="242">E3011</f>
        <v>0.47320899999999999</v>
      </c>
      <c r="F3035" s="166">
        <v>177.45</v>
      </c>
      <c r="G3035" s="166">
        <f t="shared" si="239"/>
        <v>154</v>
      </c>
      <c r="H3035" s="166">
        <f t="shared" si="240"/>
        <v>5</v>
      </c>
      <c r="I3035" s="166">
        <f t="shared" ref="I3035:I3098" si="243">I3011</f>
        <v>10</v>
      </c>
      <c r="J3035" s="166">
        <f t="shared" si="241"/>
        <v>7</v>
      </c>
      <c r="K3035" s="165" t="s">
        <v>126</v>
      </c>
    </row>
    <row r="3036" spans="2:11" x14ac:dyDescent="0.2">
      <c r="B3036" s="166">
        <v>4</v>
      </c>
      <c r="C3036" s="166">
        <f>D3036-E3036*Solar!$C$31</f>
        <v>113.093277</v>
      </c>
      <c r="D3036" s="166">
        <v>425.74</v>
      </c>
      <c r="E3036" s="166">
        <f t="shared" si="242"/>
        <v>0.54946700000000004</v>
      </c>
      <c r="F3036" s="166">
        <v>166.31</v>
      </c>
      <c r="G3036" s="166">
        <f t="shared" si="239"/>
        <v>155</v>
      </c>
      <c r="H3036" s="166">
        <f t="shared" si="240"/>
        <v>5</v>
      </c>
      <c r="I3036" s="166">
        <f t="shared" si="243"/>
        <v>11</v>
      </c>
      <c r="J3036" s="166">
        <f t="shared" si="241"/>
        <v>7</v>
      </c>
      <c r="K3036" s="165" t="s">
        <v>126</v>
      </c>
    </row>
    <row r="3037" spans="2:11" x14ac:dyDescent="0.2">
      <c r="B3037" s="166">
        <v>4</v>
      </c>
      <c r="C3037" s="166">
        <f>D3037-E3037*Solar!$C$31</f>
        <v>105.11424300000004</v>
      </c>
      <c r="D3037" s="166">
        <v>442.22</v>
      </c>
      <c r="E3037" s="166">
        <f t="shared" si="242"/>
        <v>0.59245300000000001</v>
      </c>
      <c r="F3037" s="166">
        <v>258.44</v>
      </c>
      <c r="G3037" s="166">
        <f t="shared" si="239"/>
        <v>156</v>
      </c>
      <c r="H3037" s="166">
        <f t="shared" si="240"/>
        <v>5</v>
      </c>
      <c r="I3037" s="166">
        <f t="shared" si="243"/>
        <v>12</v>
      </c>
      <c r="J3037" s="166">
        <f t="shared" si="241"/>
        <v>7</v>
      </c>
      <c r="K3037" s="165" t="s">
        <v>126</v>
      </c>
    </row>
    <row r="3038" spans="2:11" x14ac:dyDescent="0.2">
      <c r="B3038" s="166">
        <v>4</v>
      </c>
      <c r="C3038" s="166">
        <f>D3038-E3038*Solar!$C$31</f>
        <v>-274.48382299999997</v>
      </c>
      <c r="D3038" s="166">
        <v>35.83</v>
      </c>
      <c r="E3038" s="166">
        <f t="shared" si="242"/>
        <v>0.54536699999999994</v>
      </c>
      <c r="F3038" s="166">
        <v>7.81</v>
      </c>
      <c r="G3038" s="166">
        <f t="shared" si="239"/>
        <v>157</v>
      </c>
      <c r="H3038" s="166">
        <f t="shared" si="240"/>
        <v>5</v>
      </c>
      <c r="I3038" s="166">
        <f t="shared" si="243"/>
        <v>13</v>
      </c>
      <c r="J3038" s="166">
        <f t="shared" si="241"/>
        <v>7</v>
      </c>
      <c r="K3038" s="165" t="s">
        <v>126</v>
      </c>
    </row>
    <row r="3039" spans="2:11" x14ac:dyDescent="0.2">
      <c r="B3039" s="166">
        <v>5</v>
      </c>
      <c r="C3039" s="166">
        <f>D3039-E3039*Solar!$C$31</f>
        <v>140.04105399999997</v>
      </c>
      <c r="D3039" s="166">
        <v>412.27</v>
      </c>
      <c r="E3039" s="166">
        <f t="shared" si="242"/>
        <v>0.47843400000000003</v>
      </c>
      <c r="F3039" s="166">
        <v>163.69999999999999</v>
      </c>
      <c r="G3039" s="166">
        <f t="shared" si="239"/>
        <v>158</v>
      </c>
      <c r="H3039" s="166">
        <f t="shared" si="240"/>
        <v>5</v>
      </c>
      <c r="I3039" s="166">
        <f t="shared" si="243"/>
        <v>14</v>
      </c>
      <c r="J3039" s="166">
        <f t="shared" si="241"/>
        <v>7</v>
      </c>
      <c r="K3039" s="165" t="s">
        <v>126</v>
      </c>
    </row>
    <row r="3040" spans="2:11" x14ac:dyDescent="0.2">
      <c r="B3040" s="166">
        <v>5</v>
      </c>
      <c r="C3040" s="166">
        <f>D3040-E3040*Solar!$C$31</f>
        <v>197.381562</v>
      </c>
      <c r="D3040" s="166">
        <v>420.26</v>
      </c>
      <c r="E3040" s="166">
        <f t="shared" si="242"/>
        <v>0.39170199999999999</v>
      </c>
      <c r="F3040" s="166">
        <v>154.69</v>
      </c>
      <c r="G3040" s="166">
        <f t="shared" si="239"/>
        <v>159</v>
      </c>
      <c r="H3040" s="166">
        <f t="shared" si="240"/>
        <v>5</v>
      </c>
      <c r="I3040" s="166">
        <f t="shared" si="243"/>
        <v>15</v>
      </c>
      <c r="J3040" s="166">
        <f t="shared" si="241"/>
        <v>7</v>
      </c>
      <c r="K3040" s="165" t="s">
        <v>126</v>
      </c>
    </row>
    <row r="3041" spans="2:11" x14ac:dyDescent="0.2">
      <c r="B3041" s="166">
        <v>5</v>
      </c>
      <c r="C3041" s="166">
        <f>D3041-E3041*Solar!$C$31</f>
        <v>297.10718499999996</v>
      </c>
      <c r="D3041" s="166">
        <v>453.09</v>
      </c>
      <c r="E3041" s="166">
        <f t="shared" si="242"/>
        <v>0.27413500000000002</v>
      </c>
      <c r="F3041" s="166">
        <v>188.68</v>
      </c>
      <c r="G3041" s="166">
        <f t="shared" si="239"/>
        <v>160</v>
      </c>
      <c r="H3041" s="166">
        <f t="shared" si="240"/>
        <v>5</v>
      </c>
      <c r="I3041" s="166">
        <f t="shared" si="243"/>
        <v>16</v>
      </c>
      <c r="J3041" s="166">
        <f t="shared" si="241"/>
        <v>7</v>
      </c>
      <c r="K3041" s="165" t="s">
        <v>126</v>
      </c>
    </row>
    <row r="3042" spans="2:11" x14ac:dyDescent="0.2">
      <c r="B3042" s="166">
        <v>5</v>
      </c>
      <c r="C3042" s="166">
        <f>D3042-E3042*Solar!$C$31</f>
        <v>285.04274700000002</v>
      </c>
      <c r="D3042" s="166">
        <v>370.3</v>
      </c>
      <c r="E3042" s="166">
        <f t="shared" si="242"/>
        <v>0.149837</v>
      </c>
      <c r="F3042" s="166">
        <v>141.59</v>
      </c>
      <c r="G3042" s="166">
        <f t="shared" si="239"/>
        <v>161</v>
      </c>
      <c r="H3042" s="166">
        <f t="shared" si="240"/>
        <v>5</v>
      </c>
      <c r="I3042" s="166">
        <f t="shared" si="243"/>
        <v>17</v>
      </c>
      <c r="J3042" s="166">
        <f t="shared" si="241"/>
        <v>7</v>
      </c>
      <c r="K3042" s="165" t="s">
        <v>126</v>
      </c>
    </row>
    <row r="3043" spans="2:11" x14ac:dyDescent="0.2">
      <c r="B3043" s="166">
        <v>4</v>
      </c>
      <c r="C3043" s="166">
        <f>D3043-E3043*Solar!$C$31</f>
        <v>263.68200099999996</v>
      </c>
      <c r="D3043" s="166">
        <v>292.39999999999998</v>
      </c>
      <c r="E3043" s="166">
        <f t="shared" si="242"/>
        <v>5.0470999999999995E-2</v>
      </c>
      <c r="F3043" s="166">
        <v>110.09</v>
      </c>
      <c r="G3043" s="166">
        <f t="shared" si="239"/>
        <v>162</v>
      </c>
      <c r="H3043" s="166">
        <f t="shared" si="240"/>
        <v>5</v>
      </c>
      <c r="I3043" s="166">
        <f t="shared" si="243"/>
        <v>18</v>
      </c>
      <c r="J3043" s="166">
        <f t="shared" si="241"/>
        <v>7</v>
      </c>
      <c r="K3043" s="165" t="s">
        <v>126</v>
      </c>
    </row>
    <row r="3044" spans="2:11" x14ac:dyDescent="0.2">
      <c r="B3044" s="166">
        <v>4</v>
      </c>
      <c r="C3044" s="166">
        <f>D3044-E3044*Solar!$C$31</f>
        <v>347.47</v>
      </c>
      <c r="D3044" s="166">
        <v>347.47</v>
      </c>
      <c r="E3044" s="166">
        <f t="shared" si="242"/>
        <v>0</v>
      </c>
      <c r="F3044" s="166">
        <v>152.79</v>
      </c>
      <c r="G3044" s="166">
        <f t="shared" si="239"/>
        <v>163</v>
      </c>
      <c r="H3044" s="166">
        <f t="shared" si="240"/>
        <v>5</v>
      </c>
      <c r="I3044" s="166">
        <f t="shared" si="243"/>
        <v>19</v>
      </c>
      <c r="J3044" s="166">
        <f t="shared" si="241"/>
        <v>7</v>
      </c>
      <c r="K3044" s="165" t="s">
        <v>126</v>
      </c>
    </row>
    <row r="3045" spans="2:11" x14ac:dyDescent="0.2">
      <c r="B3045" s="166">
        <v>4</v>
      </c>
      <c r="C3045" s="166">
        <f>D3045-E3045*Solar!$C$31</f>
        <v>402.19</v>
      </c>
      <c r="D3045" s="166">
        <v>402.19</v>
      </c>
      <c r="E3045" s="166">
        <f t="shared" si="242"/>
        <v>0</v>
      </c>
      <c r="F3045" s="166">
        <v>134.71</v>
      </c>
      <c r="G3045" s="166">
        <f t="shared" si="239"/>
        <v>164</v>
      </c>
      <c r="H3045" s="166">
        <f t="shared" si="240"/>
        <v>5</v>
      </c>
      <c r="I3045" s="166">
        <f t="shared" si="243"/>
        <v>20</v>
      </c>
      <c r="J3045" s="166">
        <f t="shared" si="241"/>
        <v>7</v>
      </c>
      <c r="K3045" s="165" t="s">
        <v>126</v>
      </c>
    </row>
    <row r="3046" spans="2:11" x14ac:dyDescent="0.2">
      <c r="B3046" s="166">
        <v>4</v>
      </c>
      <c r="C3046" s="166">
        <f>D3046-E3046*Solar!$C$31</f>
        <v>380.73</v>
      </c>
      <c r="D3046" s="166">
        <v>380.73</v>
      </c>
      <c r="E3046" s="166">
        <f t="shared" si="242"/>
        <v>0</v>
      </c>
      <c r="F3046" s="166">
        <v>157.75</v>
      </c>
      <c r="G3046" s="166">
        <f t="shared" si="239"/>
        <v>165</v>
      </c>
      <c r="H3046" s="166">
        <f t="shared" si="240"/>
        <v>5</v>
      </c>
      <c r="I3046" s="166">
        <f t="shared" si="243"/>
        <v>21</v>
      </c>
      <c r="J3046" s="166">
        <f t="shared" si="241"/>
        <v>7</v>
      </c>
      <c r="K3046" s="165" t="s">
        <v>126</v>
      </c>
    </row>
    <row r="3047" spans="2:11" x14ac:dyDescent="0.2">
      <c r="B3047" s="166">
        <v>5</v>
      </c>
      <c r="C3047" s="166">
        <f>D3047-E3047*Solar!$C$31</f>
        <v>16.53</v>
      </c>
      <c r="D3047" s="166">
        <v>16.53</v>
      </c>
      <c r="E3047" s="166">
        <f t="shared" si="242"/>
        <v>0</v>
      </c>
      <c r="F3047" s="166">
        <v>0</v>
      </c>
      <c r="G3047" s="166">
        <f t="shared" si="239"/>
        <v>166</v>
      </c>
      <c r="H3047" s="166">
        <f t="shared" si="240"/>
        <v>5</v>
      </c>
      <c r="I3047" s="166">
        <f t="shared" si="243"/>
        <v>22</v>
      </c>
      <c r="J3047" s="166">
        <f t="shared" si="241"/>
        <v>7</v>
      </c>
      <c r="K3047" s="165" t="s">
        <v>126</v>
      </c>
    </row>
    <row r="3048" spans="2:11" x14ac:dyDescent="0.2">
      <c r="B3048" s="166">
        <v>5</v>
      </c>
      <c r="C3048" s="166">
        <f>D3048-E3048*Solar!$C$31</f>
        <v>15.19</v>
      </c>
      <c r="D3048" s="166">
        <v>15.19</v>
      </c>
      <c r="E3048" s="166">
        <f t="shared" si="242"/>
        <v>0</v>
      </c>
      <c r="F3048" s="166">
        <v>13.46</v>
      </c>
      <c r="G3048" s="166">
        <f t="shared" si="239"/>
        <v>167</v>
      </c>
      <c r="H3048" s="166">
        <f t="shared" si="240"/>
        <v>5</v>
      </c>
      <c r="I3048" s="166">
        <f t="shared" si="243"/>
        <v>23</v>
      </c>
      <c r="J3048" s="166">
        <f t="shared" si="241"/>
        <v>7</v>
      </c>
      <c r="K3048" s="165" t="s">
        <v>126</v>
      </c>
    </row>
    <row r="3049" spans="2:11" x14ac:dyDescent="0.2">
      <c r="B3049" s="166">
        <v>6</v>
      </c>
      <c r="C3049" s="166">
        <f>D3049-E3049*Solar!$C$31</f>
        <v>16.2</v>
      </c>
      <c r="D3049" s="166">
        <v>16.2</v>
      </c>
      <c r="E3049" s="166">
        <f t="shared" si="242"/>
        <v>0</v>
      </c>
      <c r="F3049" s="166">
        <v>17</v>
      </c>
      <c r="G3049" s="166">
        <f t="shared" si="239"/>
        <v>168</v>
      </c>
      <c r="H3049" s="166">
        <f t="shared" si="240"/>
        <v>5</v>
      </c>
      <c r="I3049" s="166">
        <f t="shared" si="243"/>
        <v>24</v>
      </c>
      <c r="J3049" s="166">
        <f t="shared" si="241"/>
        <v>7</v>
      </c>
      <c r="K3049" s="165" t="s">
        <v>126</v>
      </c>
    </row>
    <row r="3050" spans="2:11" x14ac:dyDescent="0.2">
      <c r="B3050" s="166">
        <v>6</v>
      </c>
      <c r="C3050" s="166">
        <f>D3050-E3050*Solar!$C$31</f>
        <v>14.48</v>
      </c>
      <c r="D3050" s="166">
        <v>14.48</v>
      </c>
      <c r="E3050" s="166">
        <f t="shared" si="242"/>
        <v>0</v>
      </c>
      <c r="F3050" s="166">
        <v>14.69</v>
      </c>
      <c r="G3050" s="166">
        <f t="shared" si="239"/>
        <v>169</v>
      </c>
      <c r="H3050" s="166">
        <f t="shared" si="240"/>
        <v>5</v>
      </c>
      <c r="I3050" s="166">
        <f t="shared" si="243"/>
        <v>1</v>
      </c>
      <c r="J3050" s="166">
        <f t="shared" si="241"/>
        <v>8</v>
      </c>
      <c r="K3050" s="165" t="s">
        <v>126</v>
      </c>
    </row>
    <row r="3051" spans="2:11" x14ac:dyDescent="0.2">
      <c r="B3051" s="166">
        <v>6</v>
      </c>
      <c r="C3051" s="166">
        <f>D3051-E3051*Solar!$C$31</f>
        <v>14.55</v>
      </c>
      <c r="D3051" s="166">
        <v>14.55</v>
      </c>
      <c r="E3051" s="166">
        <f t="shared" si="242"/>
        <v>0</v>
      </c>
      <c r="F3051" s="166">
        <v>15.23</v>
      </c>
      <c r="G3051" s="166">
        <f t="shared" si="239"/>
        <v>170</v>
      </c>
      <c r="H3051" s="166">
        <f t="shared" si="240"/>
        <v>5</v>
      </c>
      <c r="I3051" s="166">
        <f t="shared" si="243"/>
        <v>2</v>
      </c>
      <c r="J3051" s="166">
        <f t="shared" si="241"/>
        <v>8</v>
      </c>
      <c r="K3051" s="165" t="s">
        <v>126</v>
      </c>
    </row>
    <row r="3052" spans="2:11" x14ac:dyDescent="0.2">
      <c r="B3052" s="166">
        <v>6</v>
      </c>
      <c r="C3052" s="166">
        <f>D3052-E3052*Solar!$C$31</f>
        <v>12.75</v>
      </c>
      <c r="D3052" s="166">
        <v>12.75</v>
      </c>
      <c r="E3052" s="166">
        <f t="shared" si="242"/>
        <v>0</v>
      </c>
      <c r="F3052" s="166">
        <v>15.74</v>
      </c>
      <c r="G3052" s="166">
        <f t="shared" si="239"/>
        <v>171</v>
      </c>
      <c r="H3052" s="166">
        <f t="shared" si="240"/>
        <v>5</v>
      </c>
      <c r="I3052" s="166">
        <f t="shared" si="243"/>
        <v>3</v>
      </c>
      <c r="J3052" s="166">
        <f t="shared" si="241"/>
        <v>8</v>
      </c>
      <c r="K3052" s="165" t="s">
        <v>126</v>
      </c>
    </row>
    <row r="3053" spans="2:11" x14ac:dyDescent="0.2">
      <c r="B3053" s="166">
        <v>6</v>
      </c>
      <c r="C3053" s="166">
        <f>D3053-E3053*Solar!$C$31</f>
        <v>12.08</v>
      </c>
      <c r="D3053" s="166">
        <v>12.08</v>
      </c>
      <c r="E3053" s="166">
        <f t="shared" si="242"/>
        <v>0</v>
      </c>
      <c r="F3053" s="166">
        <v>15.34</v>
      </c>
      <c r="G3053" s="166">
        <f t="shared" si="239"/>
        <v>172</v>
      </c>
      <c r="H3053" s="166">
        <f t="shared" si="240"/>
        <v>5</v>
      </c>
      <c r="I3053" s="166">
        <f t="shared" si="243"/>
        <v>4</v>
      </c>
      <c r="J3053" s="166">
        <f t="shared" si="241"/>
        <v>8</v>
      </c>
      <c r="K3053" s="165" t="s">
        <v>126</v>
      </c>
    </row>
    <row r="3054" spans="2:11" x14ac:dyDescent="0.2">
      <c r="B3054" s="166">
        <v>6</v>
      </c>
      <c r="C3054" s="166">
        <f>D3054-E3054*Solar!$C$31</f>
        <v>12.38</v>
      </c>
      <c r="D3054" s="166">
        <v>12.38</v>
      </c>
      <c r="E3054" s="166">
        <f t="shared" si="242"/>
        <v>0</v>
      </c>
      <c r="F3054" s="166">
        <v>15.22</v>
      </c>
      <c r="G3054" s="166">
        <f t="shared" si="239"/>
        <v>173</v>
      </c>
      <c r="H3054" s="166">
        <f t="shared" si="240"/>
        <v>5</v>
      </c>
      <c r="I3054" s="166">
        <f t="shared" si="243"/>
        <v>5</v>
      </c>
      <c r="J3054" s="166">
        <f t="shared" si="241"/>
        <v>8</v>
      </c>
      <c r="K3054" s="165" t="s">
        <v>126</v>
      </c>
    </row>
    <row r="3055" spans="2:11" x14ac:dyDescent="0.2">
      <c r="B3055" s="166">
        <v>6</v>
      </c>
      <c r="C3055" s="166">
        <f>D3055-E3055*Solar!$C$31</f>
        <v>13.46</v>
      </c>
      <c r="D3055" s="166">
        <v>13.46</v>
      </c>
      <c r="E3055" s="166">
        <f t="shared" si="242"/>
        <v>0</v>
      </c>
      <c r="F3055" s="166">
        <v>16.34</v>
      </c>
      <c r="G3055" s="166">
        <f t="shared" si="239"/>
        <v>174</v>
      </c>
      <c r="H3055" s="166">
        <f t="shared" si="240"/>
        <v>5</v>
      </c>
      <c r="I3055" s="166">
        <f t="shared" si="243"/>
        <v>6</v>
      </c>
      <c r="J3055" s="166">
        <f t="shared" si="241"/>
        <v>8</v>
      </c>
      <c r="K3055" s="165" t="s">
        <v>126</v>
      </c>
    </row>
    <row r="3056" spans="2:11" x14ac:dyDescent="0.2">
      <c r="B3056" s="166">
        <v>6</v>
      </c>
      <c r="C3056" s="166">
        <f>D3056-E3056*Solar!$C$31</f>
        <v>-24.593867999999993</v>
      </c>
      <c r="D3056" s="166">
        <v>11.92</v>
      </c>
      <c r="E3056" s="166">
        <f t="shared" si="242"/>
        <v>6.4171999999999993E-2</v>
      </c>
      <c r="F3056" s="166">
        <v>15.22</v>
      </c>
      <c r="G3056" s="166">
        <f t="shared" si="239"/>
        <v>175</v>
      </c>
      <c r="H3056" s="166">
        <f t="shared" si="240"/>
        <v>5</v>
      </c>
      <c r="I3056" s="166">
        <f t="shared" si="243"/>
        <v>7</v>
      </c>
      <c r="J3056" s="166">
        <f t="shared" si="241"/>
        <v>8</v>
      </c>
      <c r="K3056" s="165" t="s">
        <v>126</v>
      </c>
    </row>
    <row r="3057" spans="2:11" x14ac:dyDescent="0.2">
      <c r="B3057" s="166">
        <v>5</v>
      </c>
      <c r="C3057" s="166">
        <f>D3057-E3057*Solar!$C$31</f>
        <v>-98.557672000000011</v>
      </c>
      <c r="D3057" s="166">
        <v>15.52</v>
      </c>
      <c r="E3057" s="166">
        <f t="shared" si="242"/>
        <v>0.200488</v>
      </c>
      <c r="F3057" s="166">
        <v>16.68</v>
      </c>
      <c r="G3057" s="166">
        <f t="shared" si="239"/>
        <v>176</v>
      </c>
      <c r="H3057" s="166">
        <f t="shared" si="240"/>
        <v>5</v>
      </c>
      <c r="I3057" s="166">
        <f t="shared" si="243"/>
        <v>8</v>
      </c>
      <c r="J3057" s="166">
        <f t="shared" si="241"/>
        <v>8</v>
      </c>
      <c r="K3057" s="165" t="s">
        <v>126</v>
      </c>
    </row>
    <row r="3058" spans="2:11" x14ac:dyDescent="0.2">
      <c r="B3058" s="166">
        <v>4</v>
      </c>
      <c r="C3058" s="166">
        <f>D3058-E3058*Solar!$C$31</f>
        <v>85.193452000000036</v>
      </c>
      <c r="D3058" s="166">
        <v>285.42</v>
      </c>
      <c r="E3058" s="166">
        <f t="shared" si="242"/>
        <v>0.35189199999999998</v>
      </c>
      <c r="F3058" s="166">
        <v>195.48</v>
      </c>
      <c r="G3058" s="166">
        <f t="shared" si="239"/>
        <v>177</v>
      </c>
      <c r="H3058" s="166">
        <f t="shared" si="240"/>
        <v>5</v>
      </c>
      <c r="I3058" s="166">
        <f t="shared" si="243"/>
        <v>9</v>
      </c>
      <c r="J3058" s="166">
        <f t="shared" si="241"/>
        <v>8</v>
      </c>
      <c r="K3058" s="165" t="s">
        <v>126</v>
      </c>
    </row>
    <row r="3059" spans="2:11" x14ac:dyDescent="0.2">
      <c r="B3059" s="166">
        <v>4</v>
      </c>
      <c r="C3059" s="166">
        <f>D3059-E3059*Solar!$C$31</f>
        <v>189.614079</v>
      </c>
      <c r="D3059" s="166">
        <v>458.87</v>
      </c>
      <c r="E3059" s="166">
        <f t="shared" si="242"/>
        <v>0.47320899999999999</v>
      </c>
      <c r="F3059" s="166">
        <v>214.64</v>
      </c>
      <c r="G3059" s="166">
        <f t="shared" si="239"/>
        <v>178</v>
      </c>
      <c r="H3059" s="166">
        <f t="shared" si="240"/>
        <v>5</v>
      </c>
      <c r="I3059" s="166">
        <f t="shared" si="243"/>
        <v>10</v>
      </c>
      <c r="J3059" s="166">
        <f t="shared" si="241"/>
        <v>8</v>
      </c>
      <c r="K3059" s="165" t="s">
        <v>126</v>
      </c>
    </row>
    <row r="3060" spans="2:11" x14ac:dyDescent="0.2">
      <c r="B3060" s="166">
        <v>4</v>
      </c>
      <c r="C3060" s="166">
        <f>D3060-E3060*Solar!$C$31</f>
        <v>94.05327699999998</v>
      </c>
      <c r="D3060" s="166">
        <v>406.7</v>
      </c>
      <c r="E3060" s="166">
        <f t="shared" si="242"/>
        <v>0.54946700000000004</v>
      </c>
      <c r="F3060" s="166">
        <v>173.73</v>
      </c>
      <c r="G3060" s="166">
        <f t="shared" si="239"/>
        <v>179</v>
      </c>
      <c r="H3060" s="166">
        <f t="shared" si="240"/>
        <v>5</v>
      </c>
      <c r="I3060" s="166">
        <f t="shared" si="243"/>
        <v>11</v>
      </c>
      <c r="J3060" s="166">
        <f t="shared" si="241"/>
        <v>8</v>
      </c>
      <c r="K3060" s="165" t="s">
        <v>126</v>
      </c>
    </row>
    <row r="3061" spans="2:11" x14ac:dyDescent="0.2">
      <c r="B3061" s="166">
        <v>4</v>
      </c>
      <c r="C3061" s="166">
        <f>D3061-E3061*Solar!$C$31</f>
        <v>-85.145756999999975</v>
      </c>
      <c r="D3061" s="166">
        <v>251.96</v>
      </c>
      <c r="E3061" s="166">
        <f t="shared" si="242"/>
        <v>0.59245300000000001</v>
      </c>
      <c r="F3061" s="166">
        <v>203.5</v>
      </c>
      <c r="G3061" s="166">
        <f t="shared" si="239"/>
        <v>180</v>
      </c>
      <c r="H3061" s="166">
        <f t="shared" si="240"/>
        <v>5</v>
      </c>
      <c r="I3061" s="166">
        <f t="shared" si="243"/>
        <v>12</v>
      </c>
      <c r="J3061" s="166">
        <f t="shared" si="241"/>
        <v>8</v>
      </c>
      <c r="K3061" s="165" t="s">
        <v>126</v>
      </c>
    </row>
    <row r="3062" spans="2:11" x14ac:dyDescent="0.2">
      <c r="B3062" s="166">
        <v>4</v>
      </c>
      <c r="C3062" s="166">
        <f>D3062-E3062*Solar!$C$31</f>
        <v>-278.77382299999994</v>
      </c>
      <c r="D3062" s="166">
        <v>31.54</v>
      </c>
      <c r="E3062" s="166">
        <f t="shared" si="242"/>
        <v>0.54536699999999994</v>
      </c>
      <c r="F3062" s="166">
        <v>6.88</v>
      </c>
      <c r="G3062" s="166">
        <f t="shared" si="239"/>
        <v>181</v>
      </c>
      <c r="H3062" s="166">
        <f t="shared" si="240"/>
        <v>5</v>
      </c>
      <c r="I3062" s="166">
        <f t="shared" si="243"/>
        <v>13</v>
      </c>
      <c r="J3062" s="166">
        <f t="shared" si="241"/>
        <v>8</v>
      </c>
      <c r="K3062" s="165" t="s">
        <v>126</v>
      </c>
    </row>
    <row r="3063" spans="2:11" x14ac:dyDescent="0.2">
      <c r="B3063" s="166">
        <v>5</v>
      </c>
      <c r="C3063" s="166">
        <f>D3063-E3063*Solar!$C$31</f>
        <v>-37.648945999999995</v>
      </c>
      <c r="D3063" s="166">
        <v>234.58</v>
      </c>
      <c r="E3063" s="166">
        <f t="shared" si="242"/>
        <v>0.47843400000000003</v>
      </c>
      <c r="F3063" s="166">
        <v>129.78</v>
      </c>
      <c r="G3063" s="166">
        <f t="shared" si="239"/>
        <v>182</v>
      </c>
      <c r="H3063" s="166">
        <f t="shared" si="240"/>
        <v>5</v>
      </c>
      <c r="I3063" s="166">
        <f t="shared" si="243"/>
        <v>14</v>
      </c>
      <c r="J3063" s="166">
        <f t="shared" si="241"/>
        <v>8</v>
      </c>
      <c r="K3063" s="165" t="s">
        <v>126</v>
      </c>
    </row>
    <row r="3064" spans="2:11" x14ac:dyDescent="0.2">
      <c r="B3064" s="166">
        <v>5</v>
      </c>
      <c r="C3064" s="166">
        <f>D3064-E3064*Solar!$C$31</f>
        <v>4.9615620000000149</v>
      </c>
      <c r="D3064" s="166">
        <v>227.84</v>
      </c>
      <c r="E3064" s="166">
        <f t="shared" si="242"/>
        <v>0.39170199999999999</v>
      </c>
      <c r="F3064" s="166">
        <v>125.35</v>
      </c>
      <c r="G3064" s="166">
        <f t="shared" si="239"/>
        <v>183</v>
      </c>
      <c r="H3064" s="166">
        <f t="shared" si="240"/>
        <v>5</v>
      </c>
      <c r="I3064" s="166">
        <f t="shared" si="243"/>
        <v>15</v>
      </c>
      <c r="J3064" s="166">
        <f t="shared" si="241"/>
        <v>8</v>
      </c>
      <c r="K3064" s="165" t="s">
        <v>126</v>
      </c>
    </row>
    <row r="3065" spans="2:11" x14ac:dyDescent="0.2">
      <c r="B3065" s="166">
        <v>5</v>
      </c>
      <c r="C3065" s="166">
        <f>D3065-E3065*Solar!$C$31</f>
        <v>161.10718499999996</v>
      </c>
      <c r="D3065" s="166">
        <v>317.08999999999997</v>
      </c>
      <c r="E3065" s="166">
        <f t="shared" si="242"/>
        <v>0.27413500000000002</v>
      </c>
      <c r="F3065" s="166">
        <v>135.19</v>
      </c>
      <c r="G3065" s="166">
        <f t="shared" si="239"/>
        <v>184</v>
      </c>
      <c r="H3065" s="166">
        <f t="shared" si="240"/>
        <v>5</v>
      </c>
      <c r="I3065" s="166">
        <f t="shared" si="243"/>
        <v>16</v>
      </c>
      <c r="J3065" s="166">
        <f t="shared" si="241"/>
        <v>8</v>
      </c>
      <c r="K3065" s="165" t="s">
        <v>126</v>
      </c>
    </row>
    <row r="3066" spans="2:11" x14ac:dyDescent="0.2">
      <c r="B3066" s="166">
        <v>5</v>
      </c>
      <c r="C3066" s="166">
        <f>D3066-E3066*Solar!$C$31</f>
        <v>169.15274699999998</v>
      </c>
      <c r="D3066" s="166">
        <v>254.41</v>
      </c>
      <c r="E3066" s="166">
        <f t="shared" si="242"/>
        <v>0.149837</v>
      </c>
      <c r="F3066" s="166">
        <v>143.06</v>
      </c>
      <c r="G3066" s="166">
        <f t="shared" si="239"/>
        <v>185</v>
      </c>
      <c r="H3066" s="166">
        <f t="shared" si="240"/>
        <v>5</v>
      </c>
      <c r="I3066" s="166">
        <f t="shared" si="243"/>
        <v>17</v>
      </c>
      <c r="J3066" s="166">
        <f t="shared" si="241"/>
        <v>8</v>
      </c>
      <c r="K3066" s="165" t="s">
        <v>126</v>
      </c>
    </row>
    <row r="3067" spans="2:11" x14ac:dyDescent="0.2">
      <c r="B3067" s="166">
        <v>4</v>
      </c>
      <c r="C3067" s="166">
        <f>D3067-E3067*Solar!$C$31</f>
        <v>130.15200100000001</v>
      </c>
      <c r="D3067" s="166">
        <v>158.87</v>
      </c>
      <c r="E3067" s="166">
        <f t="shared" si="242"/>
        <v>5.0470999999999995E-2</v>
      </c>
      <c r="F3067" s="166">
        <v>36.72</v>
      </c>
      <c r="G3067" s="166">
        <f t="shared" si="239"/>
        <v>186</v>
      </c>
      <c r="H3067" s="166">
        <f t="shared" si="240"/>
        <v>5</v>
      </c>
      <c r="I3067" s="166">
        <f t="shared" si="243"/>
        <v>18</v>
      </c>
      <c r="J3067" s="166">
        <f t="shared" si="241"/>
        <v>8</v>
      </c>
      <c r="K3067" s="165" t="s">
        <v>126</v>
      </c>
    </row>
    <row r="3068" spans="2:11" x14ac:dyDescent="0.2">
      <c r="B3068" s="166">
        <v>4</v>
      </c>
      <c r="C3068" s="166">
        <f>D3068-E3068*Solar!$C$31</f>
        <v>211.93</v>
      </c>
      <c r="D3068" s="166">
        <v>211.93</v>
      </c>
      <c r="E3068" s="166">
        <f t="shared" si="242"/>
        <v>0</v>
      </c>
      <c r="F3068" s="166">
        <v>101.81</v>
      </c>
      <c r="G3068" s="166">
        <f t="shared" si="239"/>
        <v>187</v>
      </c>
      <c r="H3068" s="166">
        <f t="shared" si="240"/>
        <v>5</v>
      </c>
      <c r="I3068" s="166">
        <f t="shared" si="243"/>
        <v>19</v>
      </c>
      <c r="J3068" s="166">
        <f t="shared" si="241"/>
        <v>8</v>
      </c>
      <c r="K3068" s="165" t="s">
        <v>126</v>
      </c>
    </row>
    <row r="3069" spans="2:11" x14ac:dyDescent="0.2">
      <c r="B3069" s="166">
        <v>4</v>
      </c>
      <c r="C3069" s="166">
        <f>D3069-E3069*Solar!$C$31</f>
        <v>217.16</v>
      </c>
      <c r="D3069" s="166">
        <v>217.16</v>
      </c>
      <c r="E3069" s="166">
        <f t="shared" si="242"/>
        <v>0</v>
      </c>
      <c r="F3069" s="166">
        <v>70.23</v>
      </c>
      <c r="G3069" s="166">
        <f t="shared" si="239"/>
        <v>188</v>
      </c>
      <c r="H3069" s="166">
        <f t="shared" si="240"/>
        <v>5</v>
      </c>
      <c r="I3069" s="166">
        <f t="shared" si="243"/>
        <v>20</v>
      </c>
      <c r="J3069" s="166">
        <f t="shared" si="241"/>
        <v>8</v>
      </c>
      <c r="K3069" s="165" t="s">
        <v>126</v>
      </c>
    </row>
    <row r="3070" spans="2:11" x14ac:dyDescent="0.2">
      <c r="B3070" s="166">
        <v>4</v>
      </c>
      <c r="C3070" s="166">
        <f>D3070-E3070*Solar!$C$31</f>
        <v>193.54</v>
      </c>
      <c r="D3070" s="166">
        <v>193.54</v>
      </c>
      <c r="E3070" s="166">
        <f t="shared" si="242"/>
        <v>0</v>
      </c>
      <c r="F3070" s="166">
        <v>66.989999999999995</v>
      </c>
      <c r="G3070" s="166">
        <f t="shared" si="239"/>
        <v>189</v>
      </c>
      <c r="H3070" s="166">
        <f t="shared" si="240"/>
        <v>5</v>
      </c>
      <c r="I3070" s="166">
        <f t="shared" si="243"/>
        <v>21</v>
      </c>
      <c r="J3070" s="166">
        <f t="shared" si="241"/>
        <v>8</v>
      </c>
      <c r="K3070" s="165" t="s">
        <v>126</v>
      </c>
    </row>
    <row r="3071" spans="2:11" x14ac:dyDescent="0.2">
      <c r="B3071" s="166">
        <v>5</v>
      </c>
      <c r="C3071" s="166">
        <f>D3071-E3071*Solar!$C$31</f>
        <v>16.670000000000002</v>
      </c>
      <c r="D3071" s="166">
        <v>16.670000000000002</v>
      </c>
      <c r="E3071" s="166">
        <f t="shared" si="242"/>
        <v>0</v>
      </c>
      <c r="F3071" s="166">
        <v>0</v>
      </c>
      <c r="G3071" s="166">
        <f t="shared" si="239"/>
        <v>190</v>
      </c>
      <c r="H3071" s="166">
        <f t="shared" si="240"/>
        <v>5</v>
      </c>
      <c r="I3071" s="166">
        <f t="shared" si="243"/>
        <v>22</v>
      </c>
      <c r="J3071" s="166">
        <f t="shared" si="241"/>
        <v>8</v>
      </c>
      <c r="K3071" s="165" t="s">
        <v>126</v>
      </c>
    </row>
    <row r="3072" spans="2:11" x14ac:dyDescent="0.2">
      <c r="B3072" s="166">
        <v>5</v>
      </c>
      <c r="C3072" s="166">
        <f>D3072-E3072*Solar!$C$31</f>
        <v>15.23</v>
      </c>
      <c r="D3072" s="166">
        <v>15.23</v>
      </c>
      <c r="E3072" s="166">
        <f t="shared" si="242"/>
        <v>0</v>
      </c>
      <c r="F3072" s="166">
        <v>13.03</v>
      </c>
      <c r="G3072" s="166">
        <f t="shared" si="239"/>
        <v>191</v>
      </c>
      <c r="H3072" s="166">
        <f t="shared" si="240"/>
        <v>5</v>
      </c>
      <c r="I3072" s="166">
        <f t="shared" si="243"/>
        <v>23</v>
      </c>
      <c r="J3072" s="166">
        <f t="shared" si="241"/>
        <v>8</v>
      </c>
      <c r="K3072" s="165" t="s">
        <v>126</v>
      </c>
    </row>
    <row r="3073" spans="2:11" x14ac:dyDescent="0.2">
      <c r="B3073" s="166">
        <v>6</v>
      </c>
      <c r="C3073" s="166">
        <f>D3073-E3073*Solar!$C$31</f>
        <v>14.98</v>
      </c>
      <c r="D3073" s="166">
        <v>14.98</v>
      </c>
      <c r="E3073" s="166">
        <f t="shared" si="242"/>
        <v>0</v>
      </c>
      <c r="F3073" s="166">
        <v>14.43</v>
      </c>
      <c r="G3073" s="166">
        <f t="shared" si="239"/>
        <v>192</v>
      </c>
      <c r="H3073" s="166">
        <f t="shared" si="240"/>
        <v>5</v>
      </c>
      <c r="I3073" s="166">
        <f t="shared" si="243"/>
        <v>24</v>
      </c>
      <c r="J3073" s="166">
        <f t="shared" si="241"/>
        <v>8</v>
      </c>
      <c r="K3073" s="165" t="s">
        <v>126</v>
      </c>
    </row>
    <row r="3074" spans="2:11" x14ac:dyDescent="0.2">
      <c r="B3074" s="166">
        <v>6</v>
      </c>
      <c r="C3074" s="166">
        <f>D3074-E3074*Solar!$C$31</f>
        <v>16.100000000000001</v>
      </c>
      <c r="D3074" s="166">
        <v>16.100000000000001</v>
      </c>
      <c r="E3074" s="166">
        <f t="shared" si="242"/>
        <v>0</v>
      </c>
      <c r="F3074" s="166">
        <v>19.010000000000002</v>
      </c>
      <c r="G3074" s="166">
        <f t="shared" si="239"/>
        <v>193</v>
      </c>
      <c r="H3074" s="166">
        <f t="shared" si="240"/>
        <v>5</v>
      </c>
      <c r="I3074" s="166">
        <f t="shared" si="243"/>
        <v>1</v>
      </c>
      <c r="J3074" s="166">
        <f t="shared" si="241"/>
        <v>9</v>
      </c>
      <c r="K3074" s="165" t="s">
        <v>126</v>
      </c>
    </row>
    <row r="3075" spans="2:11" x14ac:dyDescent="0.2">
      <c r="B3075" s="166">
        <v>6</v>
      </c>
      <c r="C3075" s="166">
        <f>D3075-E3075*Solar!$C$31</f>
        <v>12.57</v>
      </c>
      <c r="D3075" s="166">
        <v>12.57</v>
      </c>
      <c r="E3075" s="166">
        <f t="shared" si="242"/>
        <v>0</v>
      </c>
      <c r="F3075" s="166">
        <v>16.920000000000002</v>
      </c>
      <c r="G3075" s="166">
        <f t="shared" si="239"/>
        <v>194</v>
      </c>
      <c r="H3075" s="166">
        <f t="shared" si="240"/>
        <v>5</v>
      </c>
      <c r="I3075" s="166">
        <f t="shared" si="243"/>
        <v>2</v>
      </c>
      <c r="J3075" s="166">
        <f t="shared" si="241"/>
        <v>9</v>
      </c>
      <c r="K3075" s="165" t="s">
        <v>126</v>
      </c>
    </row>
    <row r="3076" spans="2:11" x14ac:dyDescent="0.2">
      <c r="B3076" s="166">
        <v>6</v>
      </c>
      <c r="C3076" s="166">
        <f>D3076-E3076*Solar!$C$31</f>
        <v>12.67</v>
      </c>
      <c r="D3076" s="166">
        <v>12.67</v>
      </c>
      <c r="E3076" s="166">
        <f t="shared" si="242"/>
        <v>0</v>
      </c>
      <c r="F3076" s="166">
        <v>17.38</v>
      </c>
      <c r="G3076" s="166">
        <f t="shared" ref="G3076:G3139" si="244">G3075+1</f>
        <v>195</v>
      </c>
      <c r="H3076" s="166">
        <f t="shared" si="240"/>
        <v>5</v>
      </c>
      <c r="I3076" s="166">
        <f t="shared" si="243"/>
        <v>3</v>
      </c>
      <c r="J3076" s="166">
        <f t="shared" si="241"/>
        <v>9</v>
      </c>
      <c r="K3076" s="165" t="s">
        <v>126</v>
      </c>
    </row>
    <row r="3077" spans="2:11" x14ac:dyDescent="0.2">
      <c r="B3077" s="166">
        <v>6</v>
      </c>
      <c r="C3077" s="166">
        <f>D3077-E3077*Solar!$C$31</f>
        <v>13.42</v>
      </c>
      <c r="D3077" s="166">
        <v>13.42</v>
      </c>
      <c r="E3077" s="166">
        <f t="shared" si="242"/>
        <v>0</v>
      </c>
      <c r="F3077" s="166">
        <v>17.5</v>
      </c>
      <c r="G3077" s="166">
        <f t="shared" si="244"/>
        <v>196</v>
      </c>
      <c r="H3077" s="166">
        <f t="shared" si="240"/>
        <v>5</v>
      </c>
      <c r="I3077" s="166">
        <f t="shared" si="243"/>
        <v>4</v>
      </c>
      <c r="J3077" s="166">
        <f t="shared" si="241"/>
        <v>9</v>
      </c>
      <c r="K3077" s="165" t="s">
        <v>126</v>
      </c>
    </row>
    <row r="3078" spans="2:11" x14ac:dyDescent="0.2">
      <c r="B3078" s="166">
        <v>6</v>
      </c>
      <c r="C3078" s="166">
        <f>D3078-E3078*Solar!$C$31</f>
        <v>12.64</v>
      </c>
      <c r="D3078" s="166">
        <v>12.64</v>
      </c>
      <c r="E3078" s="166">
        <f t="shared" si="242"/>
        <v>0</v>
      </c>
      <c r="F3078" s="166">
        <v>17.03</v>
      </c>
      <c r="G3078" s="166">
        <f t="shared" si="244"/>
        <v>197</v>
      </c>
      <c r="H3078" s="166">
        <f t="shared" si="240"/>
        <v>5</v>
      </c>
      <c r="I3078" s="166">
        <f t="shared" si="243"/>
        <v>5</v>
      </c>
      <c r="J3078" s="166">
        <f t="shared" si="241"/>
        <v>9</v>
      </c>
      <c r="K3078" s="165" t="s">
        <v>126</v>
      </c>
    </row>
    <row r="3079" spans="2:11" x14ac:dyDescent="0.2">
      <c r="B3079" s="166">
        <v>6</v>
      </c>
      <c r="C3079" s="166">
        <f>D3079-E3079*Solar!$C$31</f>
        <v>13.32</v>
      </c>
      <c r="D3079" s="166">
        <v>13.32</v>
      </c>
      <c r="E3079" s="166">
        <f t="shared" si="242"/>
        <v>0</v>
      </c>
      <c r="F3079" s="166">
        <v>18.54</v>
      </c>
      <c r="G3079" s="166">
        <f t="shared" si="244"/>
        <v>198</v>
      </c>
      <c r="H3079" s="166">
        <f t="shared" si="240"/>
        <v>5</v>
      </c>
      <c r="I3079" s="166">
        <f t="shared" si="243"/>
        <v>6</v>
      </c>
      <c r="J3079" s="166">
        <f t="shared" si="241"/>
        <v>9</v>
      </c>
      <c r="K3079" s="165" t="s">
        <v>126</v>
      </c>
    </row>
    <row r="3080" spans="2:11" x14ac:dyDescent="0.2">
      <c r="B3080" s="166">
        <v>6</v>
      </c>
      <c r="C3080" s="166">
        <f>D3080-E3080*Solar!$C$31</f>
        <v>-23.763867999999995</v>
      </c>
      <c r="D3080" s="166">
        <v>12.75</v>
      </c>
      <c r="E3080" s="166">
        <f t="shared" si="242"/>
        <v>6.4171999999999993E-2</v>
      </c>
      <c r="F3080" s="166">
        <v>16.71</v>
      </c>
      <c r="G3080" s="166">
        <f t="shared" si="244"/>
        <v>199</v>
      </c>
      <c r="H3080" s="166">
        <f t="shared" si="240"/>
        <v>5</v>
      </c>
      <c r="I3080" s="166">
        <f t="shared" si="243"/>
        <v>7</v>
      </c>
      <c r="J3080" s="166">
        <f t="shared" si="241"/>
        <v>9</v>
      </c>
      <c r="K3080" s="165" t="s">
        <v>126</v>
      </c>
    </row>
    <row r="3081" spans="2:11" x14ac:dyDescent="0.2">
      <c r="B3081" s="166">
        <v>5</v>
      </c>
      <c r="C3081" s="166">
        <f>D3081-E3081*Solar!$C$31</f>
        <v>-86.897672</v>
      </c>
      <c r="D3081" s="166">
        <v>27.18</v>
      </c>
      <c r="E3081" s="166">
        <f t="shared" si="242"/>
        <v>0.200488</v>
      </c>
      <c r="F3081" s="166">
        <v>25.16</v>
      </c>
      <c r="G3081" s="166">
        <f t="shared" si="244"/>
        <v>200</v>
      </c>
      <c r="H3081" s="166">
        <f t="shared" si="240"/>
        <v>5</v>
      </c>
      <c r="I3081" s="166">
        <f t="shared" si="243"/>
        <v>8</v>
      </c>
      <c r="J3081" s="166">
        <f t="shared" si="241"/>
        <v>9</v>
      </c>
      <c r="K3081" s="165" t="s">
        <v>126</v>
      </c>
    </row>
    <row r="3082" spans="2:11" x14ac:dyDescent="0.2">
      <c r="B3082" s="166">
        <v>4</v>
      </c>
      <c r="C3082" s="166">
        <f>D3082-E3082*Solar!$C$31</f>
        <v>12.893452000000025</v>
      </c>
      <c r="D3082" s="166">
        <v>213.12</v>
      </c>
      <c r="E3082" s="166">
        <f t="shared" si="242"/>
        <v>0.35189199999999998</v>
      </c>
      <c r="F3082" s="166">
        <v>185.77</v>
      </c>
      <c r="G3082" s="166">
        <f t="shared" si="244"/>
        <v>201</v>
      </c>
      <c r="H3082" s="166">
        <f t="shared" si="240"/>
        <v>5</v>
      </c>
      <c r="I3082" s="166">
        <f t="shared" si="243"/>
        <v>9</v>
      </c>
      <c r="J3082" s="166">
        <f t="shared" si="241"/>
        <v>9</v>
      </c>
      <c r="K3082" s="165" t="s">
        <v>126</v>
      </c>
    </row>
    <row r="3083" spans="2:11" x14ac:dyDescent="0.2">
      <c r="B3083" s="166">
        <v>4</v>
      </c>
      <c r="C3083" s="166">
        <f>D3083-E3083*Solar!$C$31</f>
        <v>-45.765920999999992</v>
      </c>
      <c r="D3083" s="166">
        <v>223.49</v>
      </c>
      <c r="E3083" s="166">
        <f t="shared" si="242"/>
        <v>0.47320899999999999</v>
      </c>
      <c r="F3083" s="166">
        <v>102.16</v>
      </c>
      <c r="G3083" s="166">
        <f t="shared" si="244"/>
        <v>202</v>
      </c>
      <c r="H3083" s="166">
        <f t="shared" ref="H3083:H3146" si="245">H3082</f>
        <v>5</v>
      </c>
      <c r="I3083" s="166">
        <f t="shared" si="243"/>
        <v>10</v>
      </c>
      <c r="J3083" s="166">
        <f t="shared" si="241"/>
        <v>9</v>
      </c>
      <c r="K3083" s="165" t="s">
        <v>126</v>
      </c>
    </row>
    <row r="3084" spans="2:11" x14ac:dyDescent="0.2">
      <c r="B3084" s="166">
        <v>4</v>
      </c>
      <c r="C3084" s="166">
        <f>D3084-E3084*Solar!$C$31</f>
        <v>-66.476723000000021</v>
      </c>
      <c r="D3084" s="166">
        <v>246.17</v>
      </c>
      <c r="E3084" s="166">
        <f t="shared" si="242"/>
        <v>0.54946700000000004</v>
      </c>
      <c r="F3084" s="166">
        <v>117.98</v>
      </c>
      <c r="G3084" s="166">
        <f t="shared" si="244"/>
        <v>203</v>
      </c>
      <c r="H3084" s="166">
        <f t="shared" si="245"/>
        <v>5</v>
      </c>
      <c r="I3084" s="166">
        <f t="shared" si="243"/>
        <v>11</v>
      </c>
      <c r="J3084" s="166">
        <f t="shared" si="241"/>
        <v>9</v>
      </c>
      <c r="K3084" s="165" t="s">
        <v>126</v>
      </c>
    </row>
    <row r="3085" spans="2:11" x14ac:dyDescent="0.2">
      <c r="B3085" s="166">
        <v>4</v>
      </c>
      <c r="C3085" s="166">
        <f>D3085-E3085*Solar!$C$31</f>
        <v>-108.64575699999997</v>
      </c>
      <c r="D3085" s="166">
        <v>228.46</v>
      </c>
      <c r="E3085" s="166">
        <f t="shared" si="242"/>
        <v>0.59245300000000001</v>
      </c>
      <c r="F3085" s="166">
        <v>173.52</v>
      </c>
      <c r="G3085" s="166">
        <f t="shared" si="244"/>
        <v>204</v>
      </c>
      <c r="H3085" s="166">
        <f t="shared" si="245"/>
        <v>5</v>
      </c>
      <c r="I3085" s="166">
        <f t="shared" si="243"/>
        <v>12</v>
      </c>
      <c r="J3085" s="166">
        <f t="shared" si="241"/>
        <v>9</v>
      </c>
      <c r="K3085" s="165" t="s">
        <v>126</v>
      </c>
    </row>
    <row r="3086" spans="2:11" x14ac:dyDescent="0.2">
      <c r="B3086" s="166">
        <v>4</v>
      </c>
      <c r="C3086" s="166">
        <f>D3086-E3086*Solar!$C$31</f>
        <v>-284.22382299999998</v>
      </c>
      <c r="D3086" s="166">
        <v>26.09</v>
      </c>
      <c r="E3086" s="166">
        <f t="shared" si="242"/>
        <v>0.54536699999999994</v>
      </c>
      <c r="F3086" s="166">
        <v>1.73</v>
      </c>
      <c r="G3086" s="166">
        <f t="shared" si="244"/>
        <v>205</v>
      </c>
      <c r="H3086" s="166">
        <f t="shared" si="245"/>
        <v>5</v>
      </c>
      <c r="I3086" s="166">
        <f t="shared" si="243"/>
        <v>13</v>
      </c>
      <c r="J3086" s="166">
        <f t="shared" si="241"/>
        <v>9</v>
      </c>
      <c r="K3086" s="165" t="s">
        <v>126</v>
      </c>
    </row>
    <row r="3087" spans="2:11" x14ac:dyDescent="0.2">
      <c r="B3087" s="166">
        <v>5</v>
      </c>
      <c r="C3087" s="166">
        <f>D3087-E3087*Solar!$C$31</f>
        <v>-45.678945999999996</v>
      </c>
      <c r="D3087" s="166">
        <v>226.55</v>
      </c>
      <c r="E3087" s="166">
        <f t="shared" si="242"/>
        <v>0.47843400000000003</v>
      </c>
      <c r="F3087" s="166">
        <v>109.47</v>
      </c>
      <c r="G3087" s="166">
        <f t="shared" si="244"/>
        <v>206</v>
      </c>
      <c r="H3087" s="166">
        <f t="shared" si="245"/>
        <v>5</v>
      </c>
      <c r="I3087" s="166">
        <f t="shared" si="243"/>
        <v>14</v>
      </c>
      <c r="J3087" s="166">
        <f t="shared" si="241"/>
        <v>9</v>
      </c>
      <c r="K3087" s="165" t="s">
        <v>126</v>
      </c>
    </row>
    <row r="3088" spans="2:11" x14ac:dyDescent="0.2">
      <c r="B3088" s="166">
        <v>5</v>
      </c>
      <c r="C3088" s="166">
        <f>D3088-E3088*Solar!$C$31</f>
        <v>37.581561999999991</v>
      </c>
      <c r="D3088" s="166">
        <v>260.45999999999998</v>
      </c>
      <c r="E3088" s="166">
        <f t="shared" si="242"/>
        <v>0.39170199999999999</v>
      </c>
      <c r="F3088" s="166">
        <v>134.19999999999999</v>
      </c>
      <c r="G3088" s="166">
        <f t="shared" si="244"/>
        <v>207</v>
      </c>
      <c r="H3088" s="166">
        <f t="shared" si="245"/>
        <v>5</v>
      </c>
      <c r="I3088" s="166">
        <f t="shared" si="243"/>
        <v>15</v>
      </c>
      <c r="J3088" s="166">
        <f t="shared" si="241"/>
        <v>9</v>
      </c>
      <c r="K3088" s="165" t="s">
        <v>126</v>
      </c>
    </row>
    <row r="3089" spans="2:11" x14ac:dyDescent="0.2">
      <c r="B3089" s="166">
        <v>5</v>
      </c>
      <c r="C3089" s="166">
        <f>D3089-E3089*Solar!$C$31</f>
        <v>75.237184999999982</v>
      </c>
      <c r="D3089" s="166">
        <v>231.22</v>
      </c>
      <c r="E3089" s="166">
        <f t="shared" si="242"/>
        <v>0.27413500000000002</v>
      </c>
      <c r="F3089" s="166">
        <v>113.01</v>
      </c>
      <c r="G3089" s="166">
        <f t="shared" si="244"/>
        <v>208</v>
      </c>
      <c r="H3089" s="166">
        <f t="shared" si="245"/>
        <v>5</v>
      </c>
      <c r="I3089" s="166">
        <f t="shared" si="243"/>
        <v>16</v>
      </c>
      <c r="J3089" s="166">
        <f t="shared" si="241"/>
        <v>9</v>
      </c>
      <c r="K3089" s="165" t="s">
        <v>126</v>
      </c>
    </row>
    <row r="3090" spans="2:11" x14ac:dyDescent="0.2">
      <c r="B3090" s="166">
        <v>5</v>
      </c>
      <c r="C3090" s="166">
        <f>D3090-E3090*Solar!$C$31</f>
        <v>178.08274699999998</v>
      </c>
      <c r="D3090" s="166">
        <v>263.33999999999997</v>
      </c>
      <c r="E3090" s="166">
        <f t="shared" si="242"/>
        <v>0.149837</v>
      </c>
      <c r="F3090" s="166">
        <v>137.63</v>
      </c>
      <c r="G3090" s="166">
        <f t="shared" si="244"/>
        <v>209</v>
      </c>
      <c r="H3090" s="166">
        <f t="shared" si="245"/>
        <v>5</v>
      </c>
      <c r="I3090" s="166">
        <f t="shared" si="243"/>
        <v>17</v>
      </c>
      <c r="J3090" s="166">
        <f t="shared" si="241"/>
        <v>9</v>
      </c>
      <c r="K3090" s="165" t="s">
        <v>126</v>
      </c>
    </row>
    <row r="3091" spans="2:11" x14ac:dyDescent="0.2">
      <c r="B3091" s="166">
        <v>4</v>
      </c>
      <c r="C3091" s="166">
        <f>D3091-E3091*Solar!$C$31</f>
        <v>143.55200100000002</v>
      </c>
      <c r="D3091" s="166">
        <v>172.27</v>
      </c>
      <c r="E3091" s="166">
        <f t="shared" si="242"/>
        <v>5.0470999999999995E-2</v>
      </c>
      <c r="F3091" s="166">
        <v>46.05</v>
      </c>
      <c r="G3091" s="166">
        <f t="shared" si="244"/>
        <v>210</v>
      </c>
      <c r="H3091" s="166">
        <f t="shared" si="245"/>
        <v>5</v>
      </c>
      <c r="I3091" s="166">
        <f t="shared" si="243"/>
        <v>18</v>
      </c>
      <c r="J3091" s="166">
        <f t="shared" si="241"/>
        <v>9</v>
      </c>
      <c r="K3091" s="165" t="s">
        <v>126</v>
      </c>
    </row>
    <row r="3092" spans="2:11" x14ac:dyDescent="0.2">
      <c r="B3092" s="166">
        <v>4</v>
      </c>
      <c r="C3092" s="166">
        <f>D3092-E3092*Solar!$C$31</f>
        <v>199.47</v>
      </c>
      <c r="D3092" s="166">
        <v>199.47</v>
      </c>
      <c r="E3092" s="166">
        <f t="shared" si="242"/>
        <v>0</v>
      </c>
      <c r="F3092" s="166">
        <v>119.67</v>
      </c>
      <c r="G3092" s="166">
        <f t="shared" si="244"/>
        <v>211</v>
      </c>
      <c r="H3092" s="166">
        <f t="shared" si="245"/>
        <v>5</v>
      </c>
      <c r="I3092" s="166">
        <f t="shared" si="243"/>
        <v>19</v>
      </c>
      <c r="J3092" s="166">
        <f t="shared" si="241"/>
        <v>9</v>
      </c>
      <c r="K3092" s="165" t="s">
        <v>126</v>
      </c>
    </row>
    <row r="3093" spans="2:11" x14ac:dyDescent="0.2">
      <c r="B3093" s="166">
        <v>4</v>
      </c>
      <c r="C3093" s="166">
        <f>D3093-E3093*Solar!$C$31</f>
        <v>197.68</v>
      </c>
      <c r="D3093" s="166">
        <v>197.68</v>
      </c>
      <c r="E3093" s="166">
        <f t="shared" si="242"/>
        <v>0</v>
      </c>
      <c r="F3093" s="166">
        <v>74.37</v>
      </c>
      <c r="G3093" s="166">
        <f t="shared" si="244"/>
        <v>212</v>
      </c>
      <c r="H3093" s="166">
        <f t="shared" si="245"/>
        <v>5</v>
      </c>
      <c r="I3093" s="166">
        <f t="shared" si="243"/>
        <v>20</v>
      </c>
      <c r="J3093" s="166">
        <f t="shared" si="241"/>
        <v>9</v>
      </c>
      <c r="K3093" s="165" t="s">
        <v>126</v>
      </c>
    </row>
    <row r="3094" spans="2:11" x14ac:dyDescent="0.2">
      <c r="B3094" s="166">
        <v>4</v>
      </c>
      <c r="C3094" s="166">
        <f>D3094-E3094*Solar!$C$31</f>
        <v>149.12</v>
      </c>
      <c r="D3094" s="166">
        <v>149.12</v>
      </c>
      <c r="E3094" s="166">
        <f t="shared" si="242"/>
        <v>0</v>
      </c>
      <c r="F3094" s="166">
        <v>27.12</v>
      </c>
      <c r="G3094" s="166">
        <f t="shared" si="244"/>
        <v>213</v>
      </c>
      <c r="H3094" s="166">
        <f t="shared" si="245"/>
        <v>5</v>
      </c>
      <c r="I3094" s="166">
        <f t="shared" si="243"/>
        <v>21</v>
      </c>
      <c r="J3094" s="166">
        <f t="shared" si="241"/>
        <v>9</v>
      </c>
      <c r="K3094" s="165" t="s">
        <v>126</v>
      </c>
    </row>
    <row r="3095" spans="2:11" x14ac:dyDescent="0.2">
      <c r="B3095" s="166">
        <v>5</v>
      </c>
      <c r="C3095" s="166">
        <f>D3095-E3095*Solar!$C$31</f>
        <v>17.93</v>
      </c>
      <c r="D3095" s="166">
        <v>17.93</v>
      </c>
      <c r="E3095" s="166">
        <f t="shared" si="242"/>
        <v>0</v>
      </c>
      <c r="F3095" s="166">
        <v>0</v>
      </c>
      <c r="G3095" s="166">
        <f t="shared" si="244"/>
        <v>214</v>
      </c>
      <c r="H3095" s="166">
        <f t="shared" si="245"/>
        <v>5</v>
      </c>
      <c r="I3095" s="166">
        <f t="shared" si="243"/>
        <v>22</v>
      </c>
      <c r="J3095" s="166">
        <f t="shared" si="241"/>
        <v>9</v>
      </c>
      <c r="K3095" s="165" t="s">
        <v>126</v>
      </c>
    </row>
    <row r="3096" spans="2:11" x14ac:dyDescent="0.2">
      <c r="B3096" s="166">
        <v>5</v>
      </c>
      <c r="C3096" s="166">
        <f>D3096-E3096*Solar!$C$31</f>
        <v>14.72</v>
      </c>
      <c r="D3096" s="166">
        <v>14.72</v>
      </c>
      <c r="E3096" s="166">
        <f t="shared" si="242"/>
        <v>0</v>
      </c>
      <c r="F3096" s="166">
        <v>11.74</v>
      </c>
      <c r="G3096" s="166">
        <f t="shared" si="244"/>
        <v>215</v>
      </c>
      <c r="H3096" s="166">
        <f t="shared" si="245"/>
        <v>5</v>
      </c>
      <c r="I3096" s="166">
        <f t="shared" si="243"/>
        <v>23</v>
      </c>
      <c r="J3096" s="166">
        <f t="shared" si="241"/>
        <v>9</v>
      </c>
      <c r="K3096" s="165" t="s">
        <v>126</v>
      </c>
    </row>
    <row r="3097" spans="2:11" x14ac:dyDescent="0.2">
      <c r="B3097" s="166">
        <v>6</v>
      </c>
      <c r="C3097" s="166">
        <f>D3097-E3097*Solar!$C$31</f>
        <v>14.22</v>
      </c>
      <c r="D3097" s="166">
        <v>14.22</v>
      </c>
      <c r="E3097" s="166">
        <f t="shared" si="242"/>
        <v>0</v>
      </c>
      <c r="F3097" s="166">
        <v>12.82</v>
      </c>
      <c r="G3097" s="166">
        <f t="shared" si="244"/>
        <v>216</v>
      </c>
      <c r="H3097" s="166">
        <f t="shared" si="245"/>
        <v>5</v>
      </c>
      <c r="I3097" s="166">
        <f t="shared" si="243"/>
        <v>24</v>
      </c>
      <c r="J3097" s="166">
        <f t="shared" si="241"/>
        <v>9</v>
      </c>
      <c r="K3097" s="165" t="s">
        <v>126</v>
      </c>
    </row>
    <row r="3098" spans="2:11" x14ac:dyDescent="0.2">
      <c r="B3098" s="166">
        <v>6</v>
      </c>
      <c r="C3098" s="166">
        <f>D3098-E3098*Solar!$C$31</f>
        <v>14.36</v>
      </c>
      <c r="D3098" s="166">
        <v>14.36</v>
      </c>
      <c r="E3098" s="166">
        <f t="shared" si="242"/>
        <v>0</v>
      </c>
      <c r="F3098" s="166">
        <v>13.07</v>
      </c>
      <c r="G3098" s="166">
        <f t="shared" si="244"/>
        <v>217</v>
      </c>
      <c r="H3098" s="166">
        <f t="shared" si="245"/>
        <v>5</v>
      </c>
      <c r="I3098" s="166">
        <f t="shared" si="243"/>
        <v>1</v>
      </c>
      <c r="J3098" s="166">
        <f t="shared" ref="J3098:J3161" si="246">J3074+1</f>
        <v>10</v>
      </c>
      <c r="K3098" s="165" t="s">
        <v>126</v>
      </c>
    </row>
    <row r="3099" spans="2:11" x14ac:dyDescent="0.2">
      <c r="B3099" s="166">
        <v>6</v>
      </c>
      <c r="C3099" s="166">
        <f>D3099-E3099*Solar!$C$31</f>
        <v>15.92</v>
      </c>
      <c r="D3099" s="166">
        <v>15.92</v>
      </c>
      <c r="E3099" s="166">
        <f t="shared" ref="E3099:E3162" si="247">E3075</f>
        <v>0</v>
      </c>
      <c r="F3099" s="166">
        <v>16.53</v>
      </c>
      <c r="G3099" s="166">
        <f t="shared" si="244"/>
        <v>218</v>
      </c>
      <c r="H3099" s="166">
        <f t="shared" si="245"/>
        <v>5</v>
      </c>
      <c r="I3099" s="166">
        <f t="shared" ref="I3099:I3162" si="248">I3075</f>
        <v>2</v>
      </c>
      <c r="J3099" s="166">
        <f t="shared" si="246"/>
        <v>10</v>
      </c>
      <c r="K3099" s="165" t="s">
        <v>126</v>
      </c>
    </row>
    <row r="3100" spans="2:11" x14ac:dyDescent="0.2">
      <c r="B3100" s="166">
        <v>6</v>
      </c>
      <c r="C3100" s="166">
        <f>D3100-E3100*Solar!$C$31</f>
        <v>12.2</v>
      </c>
      <c r="D3100" s="166">
        <v>12.2</v>
      </c>
      <c r="E3100" s="166">
        <f t="shared" si="247"/>
        <v>0</v>
      </c>
      <c r="F3100" s="166">
        <v>14.4</v>
      </c>
      <c r="G3100" s="166">
        <f t="shared" si="244"/>
        <v>219</v>
      </c>
      <c r="H3100" s="166">
        <f t="shared" si="245"/>
        <v>5</v>
      </c>
      <c r="I3100" s="166">
        <f t="shared" si="248"/>
        <v>3</v>
      </c>
      <c r="J3100" s="166">
        <f t="shared" si="246"/>
        <v>10</v>
      </c>
      <c r="K3100" s="165" t="s">
        <v>126</v>
      </c>
    </row>
    <row r="3101" spans="2:11" x14ac:dyDescent="0.2">
      <c r="B3101" s="166">
        <v>6</v>
      </c>
      <c r="C3101" s="166">
        <f>D3101-E3101*Solar!$C$31</f>
        <v>12.24</v>
      </c>
      <c r="D3101" s="166">
        <v>12.24</v>
      </c>
      <c r="E3101" s="166">
        <f t="shared" si="247"/>
        <v>0</v>
      </c>
      <c r="F3101" s="166">
        <v>14.33</v>
      </c>
      <c r="G3101" s="166">
        <f t="shared" si="244"/>
        <v>220</v>
      </c>
      <c r="H3101" s="166">
        <f t="shared" si="245"/>
        <v>5</v>
      </c>
      <c r="I3101" s="166">
        <f t="shared" si="248"/>
        <v>4</v>
      </c>
      <c r="J3101" s="166">
        <f t="shared" si="246"/>
        <v>10</v>
      </c>
      <c r="K3101" s="165" t="s">
        <v>126</v>
      </c>
    </row>
    <row r="3102" spans="2:11" x14ac:dyDescent="0.2">
      <c r="B3102" s="166">
        <v>6</v>
      </c>
      <c r="C3102" s="166">
        <f>D3102-E3102*Solar!$C$31</f>
        <v>12.24</v>
      </c>
      <c r="D3102" s="166">
        <v>12.24</v>
      </c>
      <c r="E3102" s="166">
        <f t="shared" si="247"/>
        <v>0</v>
      </c>
      <c r="F3102" s="166">
        <v>14.44</v>
      </c>
      <c r="G3102" s="166">
        <f t="shared" si="244"/>
        <v>221</v>
      </c>
      <c r="H3102" s="166">
        <f t="shared" si="245"/>
        <v>5</v>
      </c>
      <c r="I3102" s="166">
        <f t="shared" si="248"/>
        <v>5</v>
      </c>
      <c r="J3102" s="166">
        <f t="shared" si="246"/>
        <v>10</v>
      </c>
      <c r="K3102" s="165" t="s">
        <v>126</v>
      </c>
    </row>
    <row r="3103" spans="2:11" x14ac:dyDescent="0.2">
      <c r="B3103" s="166">
        <v>6</v>
      </c>
      <c r="C3103" s="166">
        <f>D3103-E3103*Solar!$C$31</f>
        <v>13.43</v>
      </c>
      <c r="D3103" s="166">
        <v>13.43</v>
      </c>
      <c r="E3103" s="166">
        <f t="shared" si="247"/>
        <v>0</v>
      </c>
      <c r="F3103" s="166">
        <v>15.58</v>
      </c>
      <c r="G3103" s="166">
        <f t="shared" si="244"/>
        <v>222</v>
      </c>
      <c r="H3103" s="166">
        <f t="shared" si="245"/>
        <v>5</v>
      </c>
      <c r="I3103" s="166">
        <f t="shared" si="248"/>
        <v>6</v>
      </c>
      <c r="J3103" s="166">
        <f t="shared" si="246"/>
        <v>10</v>
      </c>
      <c r="K3103" s="165" t="s">
        <v>126</v>
      </c>
    </row>
    <row r="3104" spans="2:11" x14ac:dyDescent="0.2">
      <c r="B3104" s="166">
        <v>6</v>
      </c>
      <c r="C3104" s="166">
        <f>D3104-E3104*Solar!$C$31</f>
        <v>-23.693867999999995</v>
      </c>
      <c r="D3104" s="166">
        <v>12.82</v>
      </c>
      <c r="E3104" s="166">
        <f t="shared" si="247"/>
        <v>6.4171999999999993E-2</v>
      </c>
      <c r="F3104" s="166">
        <v>16.309999999999999</v>
      </c>
      <c r="G3104" s="166">
        <f t="shared" si="244"/>
        <v>223</v>
      </c>
      <c r="H3104" s="166">
        <f t="shared" si="245"/>
        <v>5</v>
      </c>
      <c r="I3104" s="166">
        <f t="shared" si="248"/>
        <v>7</v>
      </c>
      <c r="J3104" s="166">
        <f t="shared" si="246"/>
        <v>10</v>
      </c>
      <c r="K3104" s="165" t="s">
        <v>126</v>
      </c>
    </row>
    <row r="3105" spans="2:11" x14ac:dyDescent="0.2">
      <c r="B3105" s="166">
        <v>6</v>
      </c>
      <c r="C3105" s="166">
        <f>D3105-E3105*Solar!$C$31</f>
        <v>-97.377672000000004</v>
      </c>
      <c r="D3105" s="166">
        <v>16.7</v>
      </c>
      <c r="E3105" s="166">
        <f t="shared" si="247"/>
        <v>0.200488</v>
      </c>
      <c r="F3105" s="166">
        <v>17.600000000000001</v>
      </c>
      <c r="G3105" s="166">
        <f t="shared" si="244"/>
        <v>224</v>
      </c>
      <c r="H3105" s="166">
        <f t="shared" si="245"/>
        <v>5</v>
      </c>
      <c r="I3105" s="166">
        <f t="shared" si="248"/>
        <v>8</v>
      </c>
      <c r="J3105" s="166">
        <f t="shared" si="246"/>
        <v>10</v>
      </c>
      <c r="K3105" s="165" t="s">
        <v>126</v>
      </c>
    </row>
    <row r="3106" spans="2:11" x14ac:dyDescent="0.2">
      <c r="B3106" s="166">
        <v>6</v>
      </c>
      <c r="C3106" s="166">
        <f>D3106-E3106*Solar!$C$31</f>
        <v>38.333452000000023</v>
      </c>
      <c r="D3106" s="166">
        <v>238.56</v>
      </c>
      <c r="E3106" s="166">
        <f t="shared" si="247"/>
        <v>0.35189199999999998</v>
      </c>
      <c r="F3106" s="166">
        <v>210.27</v>
      </c>
      <c r="G3106" s="166">
        <f t="shared" si="244"/>
        <v>225</v>
      </c>
      <c r="H3106" s="166">
        <f t="shared" si="245"/>
        <v>5</v>
      </c>
      <c r="I3106" s="166">
        <f t="shared" si="248"/>
        <v>9</v>
      </c>
      <c r="J3106" s="166">
        <f t="shared" si="246"/>
        <v>10</v>
      </c>
      <c r="K3106" s="165" t="s">
        <v>126</v>
      </c>
    </row>
    <row r="3107" spans="2:11" x14ac:dyDescent="0.2">
      <c r="B3107" s="166">
        <v>6</v>
      </c>
      <c r="C3107" s="166">
        <f>D3107-E3107*Solar!$C$31</f>
        <v>-16.035921000000002</v>
      </c>
      <c r="D3107" s="166">
        <v>253.22</v>
      </c>
      <c r="E3107" s="166">
        <f t="shared" si="247"/>
        <v>0.47320899999999999</v>
      </c>
      <c r="F3107" s="166">
        <v>120.77</v>
      </c>
      <c r="G3107" s="166">
        <f t="shared" si="244"/>
        <v>226</v>
      </c>
      <c r="H3107" s="166">
        <f t="shared" si="245"/>
        <v>5</v>
      </c>
      <c r="I3107" s="166">
        <f t="shared" si="248"/>
        <v>10</v>
      </c>
      <c r="J3107" s="166">
        <f t="shared" si="246"/>
        <v>10</v>
      </c>
      <c r="K3107" s="165" t="s">
        <v>126</v>
      </c>
    </row>
    <row r="3108" spans="2:11" x14ac:dyDescent="0.2">
      <c r="B3108" s="166">
        <v>6</v>
      </c>
      <c r="C3108" s="166">
        <f>D3108-E3108*Solar!$C$31</f>
        <v>-64.976723000000021</v>
      </c>
      <c r="D3108" s="166">
        <v>247.67</v>
      </c>
      <c r="E3108" s="166">
        <f t="shared" si="247"/>
        <v>0.54946700000000004</v>
      </c>
      <c r="F3108" s="166">
        <v>122.29</v>
      </c>
      <c r="G3108" s="166">
        <f t="shared" si="244"/>
        <v>227</v>
      </c>
      <c r="H3108" s="166">
        <f t="shared" si="245"/>
        <v>5</v>
      </c>
      <c r="I3108" s="166">
        <f t="shared" si="248"/>
        <v>11</v>
      </c>
      <c r="J3108" s="166">
        <f t="shared" si="246"/>
        <v>10</v>
      </c>
      <c r="K3108" s="165" t="s">
        <v>126</v>
      </c>
    </row>
    <row r="3109" spans="2:11" x14ac:dyDescent="0.2">
      <c r="B3109" s="166">
        <v>6</v>
      </c>
      <c r="C3109" s="166">
        <f>D3109-E3109*Solar!$C$31</f>
        <v>-105.41575699999999</v>
      </c>
      <c r="D3109" s="166">
        <v>231.69</v>
      </c>
      <c r="E3109" s="166">
        <f t="shared" si="247"/>
        <v>0.59245300000000001</v>
      </c>
      <c r="F3109" s="166">
        <v>163.91</v>
      </c>
      <c r="G3109" s="166">
        <f t="shared" si="244"/>
        <v>228</v>
      </c>
      <c r="H3109" s="166">
        <f t="shared" si="245"/>
        <v>5</v>
      </c>
      <c r="I3109" s="166">
        <f t="shared" si="248"/>
        <v>12</v>
      </c>
      <c r="J3109" s="166">
        <f t="shared" si="246"/>
        <v>10</v>
      </c>
      <c r="K3109" s="165" t="s">
        <v>126</v>
      </c>
    </row>
    <row r="3110" spans="2:11" x14ac:dyDescent="0.2">
      <c r="B3110" s="166">
        <v>6</v>
      </c>
      <c r="C3110" s="166">
        <f>D3110-E3110*Solar!$C$31</f>
        <v>-286.30382299999997</v>
      </c>
      <c r="D3110" s="166">
        <v>24.01</v>
      </c>
      <c r="E3110" s="166">
        <f t="shared" si="247"/>
        <v>0.54536699999999994</v>
      </c>
      <c r="F3110" s="166">
        <v>0.9</v>
      </c>
      <c r="G3110" s="166">
        <f t="shared" si="244"/>
        <v>229</v>
      </c>
      <c r="H3110" s="166">
        <f t="shared" si="245"/>
        <v>5</v>
      </c>
      <c r="I3110" s="166">
        <f t="shared" si="248"/>
        <v>13</v>
      </c>
      <c r="J3110" s="166">
        <f t="shared" si="246"/>
        <v>10</v>
      </c>
      <c r="K3110" s="165" t="s">
        <v>126</v>
      </c>
    </row>
    <row r="3111" spans="2:11" x14ac:dyDescent="0.2">
      <c r="B3111" s="166">
        <v>6</v>
      </c>
      <c r="C3111" s="166">
        <f>D3111-E3111*Solar!$C$31</f>
        <v>-39.948946000000007</v>
      </c>
      <c r="D3111" s="166">
        <v>232.28</v>
      </c>
      <c r="E3111" s="166">
        <f t="shared" si="247"/>
        <v>0.47843400000000003</v>
      </c>
      <c r="F3111" s="166">
        <v>119.09</v>
      </c>
      <c r="G3111" s="166">
        <f t="shared" si="244"/>
        <v>230</v>
      </c>
      <c r="H3111" s="166">
        <f t="shared" si="245"/>
        <v>5</v>
      </c>
      <c r="I3111" s="166">
        <f t="shared" si="248"/>
        <v>14</v>
      </c>
      <c r="J3111" s="166">
        <f t="shared" si="246"/>
        <v>10</v>
      </c>
      <c r="K3111" s="165" t="s">
        <v>126</v>
      </c>
    </row>
    <row r="3112" spans="2:11" x14ac:dyDescent="0.2">
      <c r="B3112" s="166">
        <v>6</v>
      </c>
      <c r="C3112" s="166">
        <f>D3112-E3112*Solar!$C$31</f>
        <v>-15.618437999999998</v>
      </c>
      <c r="D3112" s="166">
        <v>207.26</v>
      </c>
      <c r="E3112" s="166">
        <f t="shared" si="247"/>
        <v>0.39170199999999999</v>
      </c>
      <c r="F3112" s="166">
        <v>100.18</v>
      </c>
      <c r="G3112" s="166">
        <f t="shared" si="244"/>
        <v>231</v>
      </c>
      <c r="H3112" s="166">
        <f t="shared" si="245"/>
        <v>5</v>
      </c>
      <c r="I3112" s="166">
        <f t="shared" si="248"/>
        <v>15</v>
      </c>
      <c r="J3112" s="166">
        <f t="shared" si="246"/>
        <v>10</v>
      </c>
      <c r="K3112" s="165" t="s">
        <v>126</v>
      </c>
    </row>
    <row r="3113" spans="2:11" x14ac:dyDescent="0.2">
      <c r="B3113" s="166">
        <v>6</v>
      </c>
      <c r="C3113" s="166">
        <f>D3113-E3113*Solar!$C$31</f>
        <v>66.107184999999987</v>
      </c>
      <c r="D3113" s="166">
        <v>222.09</v>
      </c>
      <c r="E3113" s="166">
        <f t="shared" si="247"/>
        <v>0.27413500000000002</v>
      </c>
      <c r="F3113" s="166">
        <v>104.58</v>
      </c>
      <c r="G3113" s="166">
        <f t="shared" si="244"/>
        <v>232</v>
      </c>
      <c r="H3113" s="166">
        <f t="shared" si="245"/>
        <v>5</v>
      </c>
      <c r="I3113" s="166">
        <f t="shared" si="248"/>
        <v>16</v>
      </c>
      <c r="J3113" s="166">
        <f t="shared" si="246"/>
        <v>10</v>
      </c>
      <c r="K3113" s="165" t="s">
        <v>126</v>
      </c>
    </row>
    <row r="3114" spans="2:11" x14ac:dyDescent="0.2">
      <c r="B3114" s="166">
        <v>6</v>
      </c>
      <c r="C3114" s="166">
        <f>D3114-E3114*Solar!$C$31</f>
        <v>152.05274700000001</v>
      </c>
      <c r="D3114" s="166">
        <v>237.31</v>
      </c>
      <c r="E3114" s="166">
        <f t="shared" si="247"/>
        <v>0.149837</v>
      </c>
      <c r="F3114" s="166">
        <v>130.47</v>
      </c>
      <c r="G3114" s="166">
        <f t="shared" si="244"/>
        <v>233</v>
      </c>
      <c r="H3114" s="166">
        <f t="shared" si="245"/>
        <v>5</v>
      </c>
      <c r="I3114" s="166">
        <f t="shared" si="248"/>
        <v>17</v>
      </c>
      <c r="J3114" s="166">
        <f t="shared" si="246"/>
        <v>10</v>
      </c>
      <c r="K3114" s="165" t="s">
        <v>126</v>
      </c>
    </row>
    <row r="3115" spans="2:11" x14ac:dyDescent="0.2">
      <c r="B3115" s="166">
        <v>6</v>
      </c>
      <c r="C3115" s="166">
        <f>D3115-E3115*Solar!$C$31</f>
        <v>147.03200100000001</v>
      </c>
      <c r="D3115" s="166">
        <v>175.75</v>
      </c>
      <c r="E3115" s="166">
        <f t="shared" si="247"/>
        <v>5.0470999999999995E-2</v>
      </c>
      <c r="F3115" s="166">
        <v>55.91</v>
      </c>
      <c r="G3115" s="166">
        <f t="shared" si="244"/>
        <v>234</v>
      </c>
      <c r="H3115" s="166">
        <f t="shared" si="245"/>
        <v>5</v>
      </c>
      <c r="I3115" s="166">
        <f t="shared" si="248"/>
        <v>18</v>
      </c>
      <c r="J3115" s="166">
        <f t="shared" si="246"/>
        <v>10</v>
      </c>
      <c r="K3115" s="165" t="s">
        <v>126</v>
      </c>
    </row>
    <row r="3116" spans="2:11" x14ac:dyDescent="0.2">
      <c r="B3116" s="166">
        <v>6</v>
      </c>
      <c r="C3116" s="166">
        <f>D3116-E3116*Solar!$C$31</f>
        <v>242.35</v>
      </c>
      <c r="D3116" s="166">
        <v>242.35</v>
      </c>
      <c r="E3116" s="166">
        <f t="shared" si="247"/>
        <v>0</v>
      </c>
      <c r="F3116" s="166">
        <v>157.82</v>
      </c>
      <c r="G3116" s="166">
        <f t="shared" si="244"/>
        <v>235</v>
      </c>
      <c r="H3116" s="166">
        <f t="shared" si="245"/>
        <v>5</v>
      </c>
      <c r="I3116" s="166">
        <f t="shared" si="248"/>
        <v>19</v>
      </c>
      <c r="J3116" s="166">
        <f t="shared" si="246"/>
        <v>10</v>
      </c>
      <c r="K3116" s="165" t="s">
        <v>126</v>
      </c>
    </row>
    <row r="3117" spans="2:11" x14ac:dyDescent="0.2">
      <c r="B3117" s="166">
        <v>6</v>
      </c>
      <c r="C3117" s="166">
        <f>D3117-E3117*Solar!$C$31</f>
        <v>250.74</v>
      </c>
      <c r="D3117" s="166">
        <v>250.74</v>
      </c>
      <c r="E3117" s="166">
        <f t="shared" si="247"/>
        <v>0</v>
      </c>
      <c r="F3117" s="166">
        <v>119.01</v>
      </c>
      <c r="G3117" s="166">
        <f t="shared" si="244"/>
        <v>236</v>
      </c>
      <c r="H3117" s="166">
        <f t="shared" si="245"/>
        <v>5</v>
      </c>
      <c r="I3117" s="166">
        <f t="shared" si="248"/>
        <v>20</v>
      </c>
      <c r="J3117" s="166">
        <f t="shared" si="246"/>
        <v>10</v>
      </c>
      <c r="K3117" s="165" t="s">
        <v>126</v>
      </c>
    </row>
    <row r="3118" spans="2:11" x14ac:dyDescent="0.2">
      <c r="B3118" s="166">
        <v>6</v>
      </c>
      <c r="C3118" s="166">
        <f>D3118-E3118*Solar!$C$31</f>
        <v>218.37</v>
      </c>
      <c r="D3118" s="166">
        <v>218.37</v>
      </c>
      <c r="E3118" s="166">
        <f t="shared" si="247"/>
        <v>0</v>
      </c>
      <c r="F3118" s="166">
        <v>103.5</v>
      </c>
      <c r="G3118" s="166">
        <f t="shared" si="244"/>
        <v>237</v>
      </c>
      <c r="H3118" s="166">
        <f t="shared" si="245"/>
        <v>5</v>
      </c>
      <c r="I3118" s="166">
        <f t="shared" si="248"/>
        <v>21</v>
      </c>
      <c r="J3118" s="166">
        <f t="shared" si="246"/>
        <v>10</v>
      </c>
      <c r="K3118" s="165" t="s">
        <v>126</v>
      </c>
    </row>
    <row r="3119" spans="2:11" x14ac:dyDescent="0.2">
      <c r="B3119" s="166">
        <v>6</v>
      </c>
      <c r="C3119" s="166">
        <f>D3119-E3119*Solar!$C$31</f>
        <v>19.3</v>
      </c>
      <c r="D3119" s="166">
        <v>19.3</v>
      </c>
      <c r="E3119" s="166">
        <f t="shared" si="247"/>
        <v>0</v>
      </c>
      <c r="F3119" s="166">
        <v>0</v>
      </c>
      <c r="G3119" s="166">
        <f t="shared" si="244"/>
        <v>238</v>
      </c>
      <c r="H3119" s="166">
        <f t="shared" si="245"/>
        <v>5</v>
      </c>
      <c r="I3119" s="166">
        <f t="shared" si="248"/>
        <v>22</v>
      </c>
      <c r="J3119" s="166">
        <f t="shared" si="246"/>
        <v>10</v>
      </c>
      <c r="K3119" s="165" t="s">
        <v>126</v>
      </c>
    </row>
    <row r="3120" spans="2:11" x14ac:dyDescent="0.2">
      <c r="B3120" s="166">
        <v>6</v>
      </c>
      <c r="C3120" s="166">
        <f>D3120-E3120*Solar!$C$31</f>
        <v>14.97</v>
      </c>
      <c r="D3120" s="166">
        <v>14.97</v>
      </c>
      <c r="E3120" s="166">
        <f t="shared" si="247"/>
        <v>0</v>
      </c>
      <c r="F3120" s="166">
        <v>13.06</v>
      </c>
      <c r="G3120" s="166">
        <f t="shared" si="244"/>
        <v>239</v>
      </c>
      <c r="H3120" s="166">
        <f t="shared" si="245"/>
        <v>5</v>
      </c>
      <c r="I3120" s="166">
        <f t="shared" si="248"/>
        <v>23</v>
      </c>
      <c r="J3120" s="166">
        <f t="shared" si="246"/>
        <v>10</v>
      </c>
      <c r="K3120" s="165" t="s">
        <v>126</v>
      </c>
    </row>
    <row r="3121" spans="2:11" x14ac:dyDescent="0.2">
      <c r="B3121" s="166">
        <v>6</v>
      </c>
      <c r="C3121" s="166">
        <f>D3121-E3121*Solar!$C$31</f>
        <v>14.41</v>
      </c>
      <c r="D3121" s="166">
        <v>14.41</v>
      </c>
      <c r="E3121" s="166">
        <f t="shared" si="247"/>
        <v>0</v>
      </c>
      <c r="F3121" s="166">
        <v>13.88</v>
      </c>
      <c r="G3121" s="166">
        <f t="shared" si="244"/>
        <v>240</v>
      </c>
      <c r="H3121" s="166">
        <f t="shared" si="245"/>
        <v>5</v>
      </c>
      <c r="I3121" s="166">
        <f t="shared" si="248"/>
        <v>24</v>
      </c>
      <c r="J3121" s="166">
        <f t="shared" si="246"/>
        <v>10</v>
      </c>
      <c r="K3121" s="165" t="s">
        <v>126</v>
      </c>
    </row>
    <row r="3122" spans="2:11" x14ac:dyDescent="0.2">
      <c r="B3122" s="166">
        <v>6</v>
      </c>
      <c r="C3122" s="166">
        <f>D3122-E3122*Solar!$C$31</f>
        <v>16.09</v>
      </c>
      <c r="D3122" s="166">
        <v>16.09</v>
      </c>
      <c r="E3122" s="166">
        <f t="shared" si="247"/>
        <v>0</v>
      </c>
      <c r="F3122" s="166">
        <v>17.920000000000002</v>
      </c>
      <c r="G3122" s="166">
        <f t="shared" si="244"/>
        <v>241</v>
      </c>
      <c r="H3122" s="166">
        <f t="shared" si="245"/>
        <v>5</v>
      </c>
      <c r="I3122" s="166">
        <f t="shared" si="248"/>
        <v>1</v>
      </c>
      <c r="J3122" s="166">
        <f t="shared" si="246"/>
        <v>11</v>
      </c>
      <c r="K3122" s="165" t="s">
        <v>126</v>
      </c>
    </row>
    <row r="3123" spans="2:11" x14ac:dyDescent="0.2">
      <c r="B3123" s="166">
        <v>6</v>
      </c>
      <c r="C3123" s="166">
        <f>D3123-E3123*Solar!$C$31</f>
        <v>14.66</v>
      </c>
      <c r="D3123" s="166">
        <v>14.66</v>
      </c>
      <c r="E3123" s="166">
        <f t="shared" si="247"/>
        <v>0</v>
      </c>
      <c r="F3123" s="166">
        <v>15.58</v>
      </c>
      <c r="G3123" s="166">
        <f t="shared" si="244"/>
        <v>242</v>
      </c>
      <c r="H3123" s="166">
        <f t="shared" si="245"/>
        <v>5</v>
      </c>
      <c r="I3123" s="166">
        <f t="shared" si="248"/>
        <v>2</v>
      </c>
      <c r="J3123" s="166">
        <f t="shared" si="246"/>
        <v>11</v>
      </c>
      <c r="K3123" s="165" t="s">
        <v>126</v>
      </c>
    </row>
    <row r="3124" spans="2:11" x14ac:dyDescent="0.2">
      <c r="B3124" s="166">
        <v>6</v>
      </c>
      <c r="C3124" s="166">
        <f>D3124-E3124*Solar!$C$31</f>
        <v>14.36</v>
      </c>
      <c r="D3124" s="166">
        <v>14.36</v>
      </c>
      <c r="E3124" s="166">
        <f t="shared" si="247"/>
        <v>0</v>
      </c>
      <c r="F3124" s="166">
        <v>15.87</v>
      </c>
      <c r="G3124" s="166">
        <f t="shared" si="244"/>
        <v>243</v>
      </c>
      <c r="H3124" s="166">
        <f t="shared" si="245"/>
        <v>5</v>
      </c>
      <c r="I3124" s="166">
        <f t="shared" si="248"/>
        <v>3</v>
      </c>
      <c r="J3124" s="166">
        <f t="shared" si="246"/>
        <v>11</v>
      </c>
      <c r="K3124" s="165" t="s">
        <v>126</v>
      </c>
    </row>
    <row r="3125" spans="2:11" x14ac:dyDescent="0.2">
      <c r="B3125" s="166">
        <v>6</v>
      </c>
      <c r="C3125" s="166">
        <f>D3125-E3125*Solar!$C$31</f>
        <v>12.53</v>
      </c>
      <c r="D3125" s="166">
        <v>12.53</v>
      </c>
      <c r="E3125" s="166">
        <f t="shared" si="247"/>
        <v>0</v>
      </c>
      <c r="F3125" s="166">
        <v>17.29</v>
      </c>
      <c r="G3125" s="166">
        <f t="shared" si="244"/>
        <v>244</v>
      </c>
      <c r="H3125" s="166">
        <f t="shared" si="245"/>
        <v>5</v>
      </c>
      <c r="I3125" s="166">
        <f t="shared" si="248"/>
        <v>4</v>
      </c>
      <c r="J3125" s="166">
        <f t="shared" si="246"/>
        <v>11</v>
      </c>
      <c r="K3125" s="165" t="s">
        <v>126</v>
      </c>
    </row>
    <row r="3126" spans="2:11" x14ac:dyDescent="0.2">
      <c r="B3126" s="166">
        <v>6</v>
      </c>
      <c r="C3126" s="166">
        <f>D3126-E3126*Solar!$C$31</f>
        <v>13.25</v>
      </c>
      <c r="D3126" s="166">
        <v>13.25</v>
      </c>
      <c r="E3126" s="166">
        <f t="shared" si="247"/>
        <v>0</v>
      </c>
      <c r="F3126" s="166">
        <v>17.489999999999998</v>
      </c>
      <c r="G3126" s="166">
        <f t="shared" si="244"/>
        <v>245</v>
      </c>
      <c r="H3126" s="166">
        <f t="shared" si="245"/>
        <v>5</v>
      </c>
      <c r="I3126" s="166">
        <f t="shared" si="248"/>
        <v>5</v>
      </c>
      <c r="J3126" s="166">
        <f t="shared" si="246"/>
        <v>11</v>
      </c>
      <c r="K3126" s="165" t="s">
        <v>126</v>
      </c>
    </row>
    <row r="3127" spans="2:11" x14ac:dyDescent="0.2">
      <c r="B3127" s="166">
        <v>6</v>
      </c>
      <c r="C3127" s="166">
        <f>D3127-E3127*Solar!$C$31</f>
        <v>12.35</v>
      </c>
      <c r="D3127" s="166">
        <v>12.35</v>
      </c>
      <c r="E3127" s="166">
        <f t="shared" si="247"/>
        <v>0</v>
      </c>
      <c r="F3127" s="166">
        <v>17.45</v>
      </c>
      <c r="G3127" s="166">
        <f t="shared" si="244"/>
        <v>246</v>
      </c>
      <c r="H3127" s="166">
        <f t="shared" si="245"/>
        <v>5</v>
      </c>
      <c r="I3127" s="166">
        <f t="shared" si="248"/>
        <v>6</v>
      </c>
      <c r="J3127" s="166">
        <f t="shared" si="246"/>
        <v>11</v>
      </c>
      <c r="K3127" s="165" t="s">
        <v>126</v>
      </c>
    </row>
    <row r="3128" spans="2:11" x14ac:dyDescent="0.2">
      <c r="B3128" s="166">
        <v>6</v>
      </c>
      <c r="C3128" s="166">
        <f>D3128-E3128*Solar!$C$31</f>
        <v>-23.843867999999993</v>
      </c>
      <c r="D3128" s="166">
        <v>12.67</v>
      </c>
      <c r="E3128" s="166">
        <f t="shared" si="247"/>
        <v>6.4171999999999993E-2</v>
      </c>
      <c r="F3128" s="166">
        <v>17.46</v>
      </c>
      <c r="G3128" s="166">
        <f t="shared" si="244"/>
        <v>247</v>
      </c>
      <c r="H3128" s="166">
        <f t="shared" si="245"/>
        <v>5</v>
      </c>
      <c r="I3128" s="166">
        <f t="shared" si="248"/>
        <v>7</v>
      </c>
      <c r="J3128" s="166">
        <f t="shared" si="246"/>
        <v>11</v>
      </c>
      <c r="K3128" s="165" t="s">
        <v>126</v>
      </c>
    </row>
    <row r="3129" spans="2:11" x14ac:dyDescent="0.2">
      <c r="B3129" s="166">
        <v>6</v>
      </c>
      <c r="C3129" s="166">
        <f>D3129-E3129*Solar!$C$31</f>
        <v>-99.247672000000009</v>
      </c>
      <c r="D3129" s="166">
        <v>14.83</v>
      </c>
      <c r="E3129" s="166">
        <f t="shared" si="247"/>
        <v>0.200488</v>
      </c>
      <c r="F3129" s="166">
        <v>18.64</v>
      </c>
      <c r="G3129" s="166">
        <f t="shared" si="244"/>
        <v>248</v>
      </c>
      <c r="H3129" s="166">
        <f t="shared" si="245"/>
        <v>5</v>
      </c>
      <c r="I3129" s="166">
        <f t="shared" si="248"/>
        <v>8</v>
      </c>
      <c r="J3129" s="166">
        <f t="shared" si="246"/>
        <v>11</v>
      </c>
      <c r="K3129" s="165" t="s">
        <v>126</v>
      </c>
    </row>
    <row r="3130" spans="2:11" x14ac:dyDescent="0.2">
      <c r="B3130" s="166">
        <v>6</v>
      </c>
      <c r="C3130" s="166">
        <f>D3130-E3130*Solar!$C$31</f>
        <v>27.363452000000024</v>
      </c>
      <c r="D3130" s="166">
        <v>227.59</v>
      </c>
      <c r="E3130" s="166">
        <f t="shared" si="247"/>
        <v>0.35189199999999998</v>
      </c>
      <c r="F3130" s="166">
        <v>199.33</v>
      </c>
      <c r="G3130" s="166">
        <f t="shared" si="244"/>
        <v>249</v>
      </c>
      <c r="H3130" s="166">
        <f t="shared" si="245"/>
        <v>5</v>
      </c>
      <c r="I3130" s="166">
        <f t="shared" si="248"/>
        <v>9</v>
      </c>
      <c r="J3130" s="166">
        <f t="shared" si="246"/>
        <v>11</v>
      </c>
      <c r="K3130" s="165" t="s">
        <v>126</v>
      </c>
    </row>
    <row r="3131" spans="2:11" x14ac:dyDescent="0.2">
      <c r="B3131" s="166">
        <v>6</v>
      </c>
      <c r="C3131" s="166">
        <f>D3131-E3131*Solar!$C$31</f>
        <v>-17.875921000000005</v>
      </c>
      <c r="D3131" s="166">
        <v>251.38</v>
      </c>
      <c r="E3131" s="166">
        <f t="shared" si="247"/>
        <v>0.47320899999999999</v>
      </c>
      <c r="F3131" s="166">
        <v>127.19</v>
      </c>
      <c r="G3131" s="166">
        <f t="shared" si="244"/>
        <v>250</v>
      </c>
      <c r="H3131" s="166">
        <f t="shared" si="245"/>
        <v>5</v>
      </c>
      <c r="I3131" s="166">
        <f t="shared" si="248"/>
        <v>10</v>
      </c>
      <c r="J3131" s="166">
        <f t="shared" si="246"/>
        <v>11</v>
      </c>
      <c r="K3131" s="165" t="s">
        <v>126</v>
      </c>
    </row>
    <row r="3132" spans="2:11" x14ac:dyDescent="0.2">
      <c r="B3132" s="166">
        <v>6</v>
      </c>
      <c r="C3132" s="166">
        <f>D3132-E3132*Solar!$C$31</f>
        <v>-50.066723000000025</v>
      </c>
      <c r="D3132" s="166">
        <v>262.58</v>
      </c>
      <c r="E3132" s="166">
        <f t="shared" si="247"/>
        <v>0.54946700000000004</v>
      </c>
      <c r="F3132" s="166">
        <v>140.87</v>
      </c>
      <c r="G3132" s="166">
        <f t="shared" si="244"/>
        <v>251</v>
      </c>
      <c r="H3132" s="166">
        <f t="shared" si="245"/>
        <v>5</v>
      </c>
      <c r="I3132" s="166">
        <f t="shared" si="248"/>
        <v>11</v>
      </c>
      <c r="J3132" s="166">
        <f t="shared" si="246"/>
        <v>11</v>
      </c>
      <c r="K3132" s="165" t="s">
        <v>126</v>
      </c>
    </row>
    <row r="3133" spans="2:11" x14ac:dyDescent="0.2">
      <c r="B3133" s="166">
        <v>6</v>
      </c>
      <c r="C3133" s="166">
        <f>D3133-E3133*Solar!$C$31</f>
        <v>-87.195756999999986</v>
      </c>
      <c r="D3133" s="166">
        <v>249.91</v>
      </c>
      <c r="E3133" s="166">
        <f t="shared" si="247"/>
        <v>0.59245300000000001</v>
      </c>
      <c r="F3133" s="166">
        <v>186.22</v>
      </c>
      <c r="G3133" s="166">
        <f t="shared" si="244"/>
        <v>252</v>
      </c>
      <c r="H3133" s="166">
        <f t="shared" si="245"/>
        <v>5</v>
      </c>
      <c r="I3133" s="166">
        <f t="shared" si="248"/>
        <v>12</v>
      </c>
      <c r="J3133" s="166">
        <f t="shared" si="246"/>
        <v>11</v>
      </c>
      <c r="K3133" s="165" t="s">
        <v>126</v>
      </c>
    </row>
    <row r="3134" spans="2:11" x14ac:dyDescent="0.2">
      <c r="B3134" s="166">
        <v>6</v>
      </c>
      <c r="C3134" s="166">
        <f>D3134-E3134*Solar!$C$31</f>
        <v>-285.47382299999998</v>
      </c>
      <c r="D3134" s="166">
        <v>24.84</v>
      </c>
      <c r="E3134" s="166">
        <f t="shared" si="247"/>
        <v>0.54536699999999994</v>
      </c>
      <c r="F3134" s="166">
        <v>1.51</v>
      </c>
      <c r="G3134" s="166">
        <f t="shared" si="244"/>
        <v>253</v>
      </c>
      <c r="H3134" s="166">
        <f t="shared" si="245"/>
        <v>5</v>
      </c>
      <c r="I3134" s="166">
        <f t="shared" si="248"/>
        <v>13</v>
      </c>
      <c r="J3134" s="166">
        <f t="shared" si="246"/>
        <v>11</v>
      </c>
      <c r="K3134" s="165" t="s">
        <v>126</v>
      </c>
    </row>
    <row r="3135" spans="2:11" x14ac:dyDescent="0.2">
      <c r="B3135" s="166">
        <v>6</v>
      </c>
      <c r="C3135" s="166">
        <f>D3135-E3135*Solar!$C$31</f>
        <v>-56.628946000000013</v>
      </c>
      <c r="D3135" s="166">
        <v>215.6</v>
      </c>
      <c r="E3135" s="166">
        <f t="shared" si="247"/>
        <v>0.47843400000000003</v>
      </c>
      <c r="F3135" s="166">
        <v>71.319999999999993</v>
      </c>
      <c r="G3135" s="166">
        <f t="shared" si="244"/>
        <v>254</v>
      </c>
      <c r="H3135" s="166">
        <f t="shared" si="245"/>
        <v>5</v>
      </c>
      <c r="I3135" s="166">
        <f t="shared" si="248"/>
        <v>14</v>
      </c>
      <c r="J3135" s="166">
        <f t="shared" si="246"/>
        <v>11</v>
      </c>
      <c r="K3135" s="165" t="s">
        <v>126</v>
      </c>
    </row>
    <row r="3136" spans="2:11" x14ac:dyDescent="0.2">
      <c r="B3136" s="166">
        <v>6</v>
      </c>
      <c r="C3136" s="166">
        <f>D3136-E3136*Solar!$C$31</f>
        <v>16.881562000000002</v>
      </c>
      <c r="D3136" s="166">
        <v>239.76</v>
      </c>
      <c r="E3136" s="166">
        <f t="shared" si="247"/>
        <v>0.39170199999999999</v>
      </c>
      <c r="F3136" s="166">
        <v>91.77</v>
      </c>
      <c r="G3136" s="166">
        <f t="shared" si="244"/>
        <v>255</v>
      </c>
      <c r="H3136" s="166">
        <f t="shared" si="245"/>
        <v>5</v>
      </c>
      <c r="I3136" s="166">
        <f t="shared" si="248"/>
        <v>15</v>
      </c>
      <c r="J3136" s="166">
        <f t="shared" si="246"/>
        <v>11</v>
      </c>
      <c r="K3136" s="165" t="s">
        <v>126</v>
      </c>
    </row>
    <row r="3137" spans="2:11" x14ac:dyDescent="0.2">
      <c r="B3137" s="166">
        <v>6</v>
      </c>
      <c r="C3137" s="166">
        <f>D3137-E3137*Solar!$C$31</f>
        <v>38.527184999999974</v>
      </c>
      <c r="D3137" s="166">
        <v>194.51</v>
      </c>
      <c r="E3137" s="166">
        <f t="shared" si="247"/>
        <v>0.27413500000000002</v>
      </c>
      <c r="F3137" s="166">
        <v>54.06</v>
      </c>
      <c r="G3137" s="166">
        <f t="shared" si="244"/>
        <v>256</v>
      </c>
      <c r="H3137" s="166">
        <f t="shared" si="245"/>
        <v>5</v>
      </c>
      <c r="I3137" s="166">
        <f t="shared" si="248"/>
        <v>16</v>
      </c>
      <c r="J3137" s="166">
        <f t="shared" si="246"/>
        <v>11</v>
      </c>
      <c r="K3137" s="165" t="s">
        <v>126</v>
      </c>
    </row>
    <row r="3138" spans="2:11" x14ac:dyDescent="0.2">
      <c r="B3138" s="166">
        <v>6</v>
      </c>
      <c r="C3138" s="166">
        <f>D3138-E3138*Solar!$C$31</f>
        <v>151.122747</v>
      </c>
      <c r="D3138" s="166">
        <v>236.38</v>
      </c>
      <c r="E3138" s="166">
        <f t="shared" si="247"/>
        <v>0.149837</v>
      </c>
      <c r="F3138" s="166">
        <v>88.92</v>
      </c>
      <c r="G3138" s="166">
        <f t="shared" si="244"/>
        <v>257</v>
      </c>
      <c r="H3138" s="166">
        <f t="shared" si="245"/>
        <v>5</v>
      </c>
      <c r="I3138" s="166">
        <f t="shared" si="248"/>
        <v>17</v>
      </c>
      <c r="J3138" s="166">
        <f t="shared" si="246"/>
        <v>11</v>
      </c>
      <c r="K3138" s="165" t="s">
        <v>126</v>
      </c>
    </row>
    <row r="3139" spans="2:11" x14ac:dyDescent="0.2">
      <c r="B3139" s="166">
        <v>6</v>
      </c>
      <c r="C3139" s="166">
        <f>D3139-E3139*Solar!$C$31</f>
        <v>152.352001</v>
      </c>
      <c r="D3139" s="166">
        <v>181.07</v>
      </c>
      <c r="E3139" s="166">
        <f t="shared" si="247"/>
        <v>5.0470999999999995E-2</v>
      </c>
      <c r="F3139" s="166">
        <v>42.41</v>
      </c>
      <c r="G3139" s="166">
        <f t="shared" si="244"/>
        <v>258</v>
      </c>
      <c r="H3139" s="166">
        <f t="shared" si="245"/>
        <v>5</v>
      </c>
      <c r="I3139" s="166">
        <f t="shared" si="248"/>
        <v>18</v>
      </c>
      <c r="J3139" s="166">
        <f t="shared" si="246"/>
        <v>11</v>
      </c>
      <c r="K3139" s="165" t="s">
        <v>126</v>
      </c>
    </row>
    <row r="3140" spans="2:11" x14ac:dyDescent="0.2">
      <c r="B3140" s="166">
        <v>6</v>
      </c>
      <c r="C3140" s="166">
        <f>D3140-E3140*Solar!$C$31</f>
        <v>155.56</v>
      </c>
      <c r="D3140" s="166">
        <v>155.56</v>
      </c>
      <c r="E3140" s="166">
        <f t="shared" si="247"/>
        <v>0</v>
      </c>
      <c r="F3140" s="166">
        <v>58.31</v>
      </c>
      <c r="G3140" s="166">
        <f t="shared" ref="G3140:G3203" si="249">G3139+1</f>
        <v>259</v>
      </c>
      <c r="H3140" s="166">
        <f t="shared" si="245"/>
        <v>5</v>
      </c>
      <c r="I3140" s="166">
        <f t="shared" si="248"/>
        <v>19</v>
      </c>
      <c r="J3140" s="166">
        <f t="shared" si="246"/>
        <v>11</v>
      </c>
      <c r="K3140" s="165" t="s">
        <v>126</v>
      </c>
    </row>
    <row r="3141" spans="2:11" x14ac:dyDescent="0.2">
      <c r="B3141" s="166">
        <v>6</v>
      </c>
      <c r="C3141" s="166">
        <f>D3141-E3141*Solar!$C$31</f>
        <v>174.39</v>
      </c>
      <c r="D3141" s="166">
        <v>174.39</v>
      </c>
      <c r="E3141" s="166">
        <f t="shared" si="247"/>
        <v>0</v>
      </c>
      <c r="F3141" s="166">
        <v>26.21</v>
      </c>
      <c r="G3141" s="166">
        <f t="shared" si="249"/>
        <v>260</v>
      </c>
      <c r="H3141" s="166">
        <f t="shared" si="245"/>
        <v>5</v>
      </c>
      <c r="I3141" s="166">
        <f t="shared" si="248"/>
        <v>20</v>
      </c>
      <c r="J3141" s="166">
        <f t="shared" si="246"/>
        <v>11</v>
      </c>
      <c r="K3141" s="165" t="s">
        <v>126</v>
      </c>
    </row>
    <row r="3142" spans="2:11" x14ac:dyDescent="0.2">
      <c r="B3142" s="166">
        <v>6</v>
      </c>
      <c r="C3142" s="166">
        <f>D3142-E3142*Solar!$C$31</f>
        <v>119.81</v>
      </c>
      <c r="D3142" s="166">
        <v>119.81</v>
      </c>
      <c r="E3142" s="166">
        <f t="shared" si="247"/>
        <v>0</v>
      </c>
      <c r="F3142" s="166">
        <v>14.22</v>
      </c>
      <c r="G3142" s="166">
        <f t="shared" si="249"/>
        <v>261</v>
      </c>
      <c r="H3142" s="166">
        <f t="shared" si="245"/>
        <v>5</v>
      </c>
      <c r="I3142" s="166">
        <f t="shared" si="248"/>
        <v>21</v>
      </c>
      <c r="J3142" s="166">
        <f t="shared" si="246"/>
        <v>11</v>
      </c>
      <c r="K3142" s="165" t="s">
        <v>126</v>
      </c>
    </row>
    <row r="3143" spans="2:11" x14ac:dyDescent="0.2">
      <c r="B3143" s="166">
        <v>6</v>
      </c>
      <c r="C3143" s="166">
        <f>D3143-E3143*Solar!$C$31</f>
        <v>19.260000000000002</v>
      </c>
      <c r="D3143" s="166">
        <v>19.260000000000002</v>
      </c>
      <c r="E3143" s="166">
        <f t="shared" si="247"/>
        <v>0</v>
      </c>
      <c r="F3143" s="166">
        <v>0</v>
      </c>
      <c r="G3143" s="166">
        <f t="shared" si="249"/>
        <v>262</v>
      </c>
      <c r="H3143" s="166">
        <f t="shared" si="245"/>
        <v>5</v>
      </c>
      <c r="I3143" s="166">
        <f t="shared" si="248"/>
        <v>22</v>
      </c>
      <c r="J3143" s="166">
        <f t="shared" si="246"/>
        <v>11</v>
      </c>
      <c r="K3143" s="165" t="s">
        <v>126</v>
      </c>
    </row>
    <row r="3144" spans="2:11" x14ac:dyDescent="0.2">
      <c r="B3144" s="166">
        <v>6</v>
      </c>
      <c r="C3144" s="166">
        <f>D3144-E3144*Solar!$C$31</f>
        <v>14.66</v>
      </c>
      <c r="D3144" s="166">
        <v>14.66</v>
      </c>
      <c r="E3144" s="166">
        <f t="shared" si="247"/>
        <v>0</v>
      </c>
      <c r="F3144" s="166">
        <v>12.96</v>
      </c>
      <c r="G3144" s="166">
        <f t="shared" si="249"/>
        <v>263</v>
      </c>
      <c r="H3144" s="166">
        <f t="shared" si="245"/>
        <v>5</v>
      </c>
      <c r="I3144" s="166">
        <f t="shared" si="248"/>
        <v>23</v>
      </c>
      <c r="J3144" s="166">
        <f t="shared" si="246"/>
        <v>11</v>
      </c>
      <c r="K3144" s="165" t="s">
        <v>126</v>
      </c>
    </row>
    <row r="3145" spans="2:11" x14ac:dyDescent="0.2">
      <c r="B3145" s="166">
        <v>6</v>
      </c>
      <c r="C3145" s="166">
        <f>D3145-E3145*Solar!$C$31</f>
        <v>14.11</v>
      </c>
      <c r="D3145" s="166">
        <v>14.11</v>
      </c>
      <c r="E3145" s="166">
        <f t="shared" si="247"/>
        <v>0</v>
      </c>
      <c r="F3145" s="166">
        <v>14.23</v>
      </c>
      <c r="G3145" s="166">
        <f t="shared" si="249"/>
        <v>264</v>
      </c>
      <c r="H3145" s="166">
        <f t="shared" si="245"/>
        <v>5</v>
      </c>
      <c r="I3145" s="166">
        <f t="shared" si="248"/>
        <v>24</v>
      </c>
      <c r="J3145" s="166">
        <f t="shared" si="246"/>
        <v>11</v>
      </c>
      <c r="K3145" s="165" t="s">
        <v>126</v>
      </c>
    </row>
    <row r="3146" spans="2:11" x14ac:dyDescent="0.2">
      <c r="B3146" s="166">
        <v>6</v>
      </c>
      <c r="C3146" s="166">
        <f>D3146-E3146*Solar!$C$31</f>
        <v>14.29</v>
      </c>
      <c r="D3146" s="166">
        <v>14.29</v>
      </c>
      <c r="E3146" s="166">
        <f t="shared" si="247"/>
        <v>0</v>
      </c>
      <c r="F3146" s="166">
        <v>15.63</v>
      </c>
      <c r="G3146" s="166">
        <f t="shared" si="249"/>
        <v>265</v>
      </c>
      <c r="H3146" s="166">
        <f t="shared" si="245"/>
        <v>5</v>
      </c>
      <c r="I3146" s="166">
        <f t="shared" si="248"/>
        <v>1</v>
      </c>
      <c r="J3146" s="166">
        <f t="shared" si="246"/>
        <v>12</v>
      </c>
      <c r="K3146" s="165" t="s">
        <v>126</v>
      </c>
    </row>
    <row r="3147" spans="2:11" x14ac:dyDescent="0.2">
      <c r="B3147" s="166">
        <v>6</v>
      </c>
      <c r="C3147" s="166">
        <f>D3147-E3147*Solar!$C$31</f>
        <v>13.35</v>
      </c>
      <c r="D3147" s="166">
        <v>13.35</v>
      </c>
      <c r="E3147" s="166">
        <f t="shared" si="247"/>
        <v>0</v>
      </c>
      <c r="F3147" s="166">
        <v>16.38</v>
      </c>
      <c r="G3147" s="166">
        <f t="shared" si="249"/>
        <v>266</v>
      </c>
      <c r="H3147" s="166">
        <f t="shared" ref="H3147:H3210" si="250">H3146</f>
        <v>5</v>
      </c>
      <c r="I3147" s="166">
        <f t="shared" si="248"/>
        <v>2</v>
      </c>
      <c r="J3147" s="166">
        <f t="shared" si="246"/>
        <v>12</v>
      </c>
      <c r="K3147" s="165" t="s">
        <v>126</v>
      </c>
    </row>
    <row r="3148" spans="2:11" x14ac:dyDescent="0.2">
      <c r="B3148" s="166">
        <v>6</v>
      </c>
      <c r="C3148" s="166">
        <f>D3148-E3148*Solar!$C$31</f>
        <v>12.41</v>
      </c>
      <c r="D3148" s="166">
        <v>12.41</v>
      </c>
      <c r="E3148" s="166">
        <f t="shared" si="247"/>
        <v>0</v>
      </c>
      <c r="F3148" s="166">
        <v>16.12</v>
      </c>
      <c r="G3148" s="166">
        <f t="shared" si="249"/>
        <v>267</v>
      </c>
      <c r="H3148" s="166">
        <f t="shared" si="250"/>
        <v>5</v>
      </c>
      <c r="I3148" s="166">
        <f t="shared" si="248"/>
        <v>3</v>
      </c>
      <c r="J3148" s="166">
        <f t="shared" si="246"/>
        <v>12</v>
      </c>
      <c r="K3148" s="165" t="s">
        <v>126</v>
      </c>
    </row>
    <row r="3149" spans="2:11" x14ac:dyDescent="0.2">
      <c r="B3149" s="166">
        <v>6</v>
      </c>
      <c r="C3149" s="166">
        <f>D3149-E3149*Solar!$C$31</f>
        <v>11.95</v>
      </c>
      <c r="D3149" s="166">
        <v>11.95</v>
      </c>
      <c r="E3149" s="166">
        <f t="shared" si="247"/>
        <v>0</v>
      </c>
      <c r="F3149" s="166">
        <v>16.16</v>
      </c>
      <c r="G3149" s="166">
        <f t="shared" si="249"/>
        <v>268</v>
      </c>
      <c r="H3149" s="166">
        <f t="shared" si="250"/>
        <v>5</v>
      </c>
      <c r="I3149" s="166">
        <f t="shared" si="248"/>
        <v>4</v>
      </c>
      <c r="J3149" s="166">
        <f t="shared" si="246"/>
        <v>12</v>
      </c>
      <c r="K3149" s="165" t="s">
        <v>126</v>
      </c>
    </row>
    <row r="3150" spans="2:11" x14ac:dyDescent="0.2">
      <c r="B3150" s="166">
        <v>6</v>
      </c>
      <c r="C3150" s="166">
        <f>D3150-E3150*Solar!$C$31</f>
        <v>12.56</v>
      </c>
      <c r="D3150" s="166">
        <v>12.56</v>
      </c>
      <c r="E3150" s="166">
        <f t="shared" si="247"/>
        <v>0</v>
      </c>
      <c r="F3150" s="166">
        <v>15.65</v>
      </c>
      <c r="G3150" s="166">
        <f t="shared" si="249"/>
        <v>269</v>
      </c>
      <c r="H3150" s="166">
        <f t="shared" si="250"/>
        <v>5</v>
      </c>
      <c r="I3150" s="166">
        <f t="shared" si="248"/>
        <v>5</v>
      </c>
      <c r="J3150" s="166">
        <f t="shared" si="246"/>
        <v>12</v>
      </c>
      <c r="K3150" s="165" t="s">
        <v>126</v>
      </c>
    </row>
    <row r="3151" spans="2:11" x14ac:dyDescent="0.2">
      <c r="B3151" s="166">
        <v>6</v>
      </c>
      <c r="C3151" s="166">
        <f>D3151-E3151*Solar!$C$31</f>
        <v>11.94</v>
      </c>
      <c r="D3151" s="166">
        <v>11.94</v>
      </c>
      <c r="E3151" s="166">
        <f t="shared" si="247"/>
        <v>0</v>
      </c>
      <c r="F3151" s="166">
        <v>16.920000000000002</v>
      </c>
      <c r="G3151" s="166">
        <f t="shared" si="249"/>
        <v>270</v>
      </c>
      <c r="H3151" s="166">
        <f t="shared" si="250"/>
        <v>5</v>
      </c>
      <c r="I3151" s="166">
        <f t="shared" si="248"/>
        <v>6</v>
      </c>
      <c r="J3151" s="166">
        <f t="shared" si="246"/>
        <v>12</v>
      </c>
      <c r="K3151" s="165" t="s">
        <v>126</v>
      </c>
    </row>
    <row r="3152" spans="2:11" x14ac:dyDescent="0.2">
      <c r="B3152" s="166">
        <v>6</v>
      </c>
      <c r="C3152" s="166">
        <f>D3152-E3152*Solar!$C$31</f>
        <v>-24.173867999999995</v>
      </c>
      <c r="D3152" s="166">
        <v>12.34</v>
      </c>
      <c r="E3152" s="166">
        <f t="shared" si="247"/>
        <v>6.4171999999999993E-2</v>
      </c>
      <c r="F3152" s="166">
        <v>17.64</v>
      </c>
      <c r="G3152" s="166">
        <f t="shared" si="249"/>
        <v>271</v>
      </c>
      <c r="H3152" s="166">
        <f t="shared" si="250"/>
        <v>5</v>
      </c>
      <c r="I3152" s="166">
        <f t="shared" si="248"/>
        <v>7</v>
      </c>
      <c r="J3152" s="166">
        <f t="shared" si="246"/>
        <v>12</v>
      </c>
      <c r="K3152" s="165" t="s">
        <v>126</v>
      </c>
    </row>
    <row r="3153" spans="2:11" x14ac:dyDescent="0.2">
      <c r="B3153" s="166">
        <v>5</v>
      </c>
      <c r="C3153" s="166">
        <f>D3153-E3153*Solar!$C$31</f>
        <v>-100.93767200000001</v>
      </c>
      <c r="D3153" s="166">
        <v>13.14</v>
      </c>
      <c r="E3153" s="166">
        <f t="shared" si="247"/>
        <v>0.200488</v>
      </c>
      <c r="F3153" s="166">
        <v>16.850000000000001</v>
      </c>
      <c r="G3153" s="166">
        <f t="shared" si="249"/>
        <v>272</v>
      </c>
      <c r="H3153" s="166">
        <f t="shared" si="250"/>
        <v>5</v>
      </c>
      <c r="I3153" s="166">
        <f t="shared" si="248"/>
        <v>8</v>
      </c>
      <c r="J3153" s="166">
        <f t="shared" si="246"/>
        <v>12</v>
      </c>
      <c r="K3153" s="165" t="s">
        <v>126</v>
      </c>
    </row>
    <row r="3154" spans="2:11" x14ac:dyDescent="0.2">
      <c r="B3154" s="166">
        <v>4</v>
      </c>
      <c r="C3154" s="166">
        <f>D3154-E3154*Solar!$C$31</f>
        <v>-179.52654799999999</v>
      </c>
      <c r="D3154" s="166">
        <v>20.7</v>
      </c>
      <c r="E3154" s="166">
        <f t="shared" si="247"/>
        <v>0.35189199999999998</v>
      </c>
      <c r="F3154" s="166">
        <v>19.3</v>
      </c>
      <c r="G3154" s="166">
        <f t="shared" si="249"/>
        <v>273</v>
      </c>
      <c r="H3154" s="166">
        <f t="shared" si="250"/>
        <v>5</v>
      </c>
      <c r="I3154" s="166">
        <f t="shared" si="248"/>
        <v>9</v>
      </c>
      <c r="J3154" s="166">
        <f t="shared" si="246"/>
        <v>12</v>
      </c>
      <c r="K3154" s="165" t="s">
        <v>126</v>
      </c>
    </row>
    <row r="3155" spans="2:11" x14ac:dyDescent="0.2">
      <c r="B3155" s="166">
        <v>4</v>
      </c>
      <c r="C3155" s="166">
        <f>D3155-E3155*Solar!$C$31</f>
        <v>-248.415921</v>
      </c>
      <c r="D3155" s="166">
        <v>20.84</v>
      </c>
      <c r="E3155" s="166">
        <f t="shared" si="247"/>
        <v>0.47320899999999999</v>
      </c>
      <c r="F3155" s="166">
        <v>0</v>
      </c>
      <c r="G3155" s="166">
        <f t="shared" si="249"/>
        <v>274</v>
      </c>
      <c r="H3155" s="166">
        <f t="shared" si="250"/>
        <v>5</v>
      </c>
      <c r="I3155" s="166">
        <f t="shared" si="248"/>
        <v>10</v>
      </c>
      <c r="J3155" s="166">
        <f t="shared" si="246"/>
        <v>12</v>
      </c>
      <c r="K3155" s="165" t="s">
        <v>126</v>
      </c>
    </row>
    <row r="3156" spans="2:11" x14ac:dyDescent="0.2">
      <c r="B3156" s="166">
        <v>4</v>
      </c>
      <c r="C3156" s="166">
        <f>D3156-E3156*Solar!$C$31</f>
        <v>-222.92672300000001</v>
      </c>
      <c r="D3156" s="166">
        <v>89.72</v>
      </c>
      <c r="E3156" s="166">
        <f t="shared" si="247"/>
        <v>0.54946700000000004</v>
      </c>
      <c r="F3156" s="166">
        <v>0.04</v>
      </c>
      <c r="G3156" s="166">
        <f t="shared" si="249"/>
        <v>275</v>
      </c>
      <c r="H3156" s="166">
        <f t="shared" si="250"/>
        <v>5</v>
      </c>
      <c r="I3156" s="166">
        <f t="shared" si="248"/>
        <v>11</v>
      </c>
      <c r="J3156" s="166">
        <f t="shared" si="246"/>
        <v>12</v>
      </c>
      <c r="K3156" s="165" t="s">
        <v>126</v>
      </c>
    </row>
    <row r="3157" spans="2:11" x14ac:dyDescent="0.2">
      <c r="B3157" s="166">
        <v>4</v>
      </c>
      <c r="C3157" s="166">
        <f>D3157-E3157*Solar!$C$31</f>
        <v>-249.335757</v>
      </c>
      <c r="D3157" s="166">
        <v>87.77</v>
      </c>
      <c r="E3157" s="166">
        <f t="shared" si="247"/>
        <v>0.59245300000000001</v>
      </c>
      <c r="F3157" s="166">
        <v>12.03</v>
      </c>
      <c r="G3157" s="166">
        <f t="shared" si="249"/>
        <v>276</v>
      </c>
      <c r="H3157" s="166">
        <f t="shared" si="250"/>
        <v>5</v>
      </c>
      <c r="I3157" s="166">
        <f t="shared" si="248"/>
        <v>12</v>
      </c>
      <c r="J3157" s="166">
        <f t="shared" si="246"/>
        <v>12</v>
      </c>
      <c r="K3157" s="165" t="s">
        <v>126</v>
      </c>
    </row>
    <row r="3158" spans="2:11" x14ac:dyDescent="0.2">
      <c r="B3158" s="166">
        <v>4</v>
      </c>
      <c r="C3158" s="166">
        <f>D3158-E3158*Solar!$C$31</f>
        <v>-276.07382299999995</v>
      </c>
      <c r="D3158" s="166">
        <v>34.24</v>
      </c>
      <c r="E3158" s="166">
        <f t="shared" si="247"/>
        <v>0.54536699999999994</v>
      </c>
      <c r="F3158" s="166">
        <v>0.94</v>
      </c>
      <c r="G3158" s="166">
        <f t="shared" si="249"/>
        <v>277</v>
      </c>
      <c r="H3158" s="166">
        <f t="shared" si="250"/>
        <v>5</v>
      </c>
      <c r="I3158" s="166">
        <f t="shared" si="248"/>
        <v>13</v>
      </c>
      <c r="J3158" s="166">
        <f t="shared" si="246"/>
        <v>12</v>
      </c>
      <c r="K3158" s="165" t="s">
        <v>126</v>
      </c>
    </row>
    <row r="3159" spans="2:11" x14ac:dyDescent="0.2">
      <c r="B3159" s="166">
        <v>5</v>
      </c>
      <c r="C3159" s="166">
        <f>D3159-E3159*Solar!$C$31</f>
        <v>-181.358946</v>
      </c>
      <c r="D3159" s="166">
        <v>90.87</v>
      </c>
      <c r="E3159" s="166">
        <f t="shared" si="247"/>
        <v>0.47843400000000003</v>
      </c>
      <c r="F3159" s="166">
        <v>0.25</v>
      </c>
      <c r="G3159" s="166">
        <f t="shared" si="249"/>
        <v>278</v>
      </c>
      <c r="H3159" s="166">
        <f t="shared" si="250"/>
        <v>5</v>
      </c>
      <c r="I3159" s="166">
        <f t="shared" si="248"/>
        <v>14</v>
      </c>
      <c r="J3159" s="166">
        <f t="shared" si="246"/>
        <v>12</v>
      </c>
      <c r="K3159" s="165" t="s">
        <v>126</v>
      </c>
    </row>
    <row r="3160" spans="2:11" x14ac:dyDescent="0.2">
      <c r="B3160" s="166">
        <v>5</v>
      </c>
      <c r="C3160" s="166">
        <f>D3160-E3160*Solar!$C$31</f>
        <v>-124.37843799999999</v>
      </c>
      <c r="D3160" s="166">
        <v>98.5</v>
      </c>
      <c r="E3160" s="166">
        <f t="shared" si="247"/>
        <v>0.39170199999999999</v>
      </c>
      <c r="F3160" s="166">
        <v>0.15</v>
      </c>
      <c r="G3160" s="166">
        <f t="shared" si="249"/>
        <v>279</v>
      </c>
      <c r="H3160" s="166">
        <f t="shared" si="250"/>
        <v>5</v>
      </c>
      <c r="I3160" s="166">
        <f t="shared" si="248"/>
        <v>15</v>
      </c>
      <c r="J3160" s="166">
        <f t="shared" si="246"/>
        <v>12</v>
      </c>
      <c r="K3160" s="165" t="s">
        <v>126</v>
      </c>
    </row>
    <row r="3161" spans="2:11" x14ac:dyDescent="0.2">
      <c r="B3161" s="166">
        <v>5</v>
      </c>
      <c r="C3161" s="166">
        <f>D3161-E3161*Solar!$C$31</f>
        <v>-78.232815000000016</v>
      </c>
      <c r="D3161" s="166">
        <v>77.75</v>
      </c>
      <c r="E3161" s="166">
        <f t="shared" si="247"/>
        <v>0.27413500000000002</v>
      </c>
      <c r="F3161" s="166">
        <v>0.15</v>
      </c>
      <c r="G3161" s="166">
        <f t="shared" si="249"/>
        <v>280</v>
      </c>
      <c r="H3161" s="166">
        <f t="shared" si="250"/>
        <v>5</v>
      </c>
      <c r="I3161" s="166">
        <f t="shared" si="248"/>
        <v>16</v>
      </c>
      <c r="J3161" s="166">
        <f t="shared" si="246"/>
        <v>12</v>
      </c>
      <c r="K3161" s="165" t="s">
        <v>126</v>
      </c>
    </row>
    <row r="3162" spans="2:11" x14ac:dyDescent="0.2">
      <c r="B3162" s="166">
        <v>5</v>
      </c>
      <c r="C3162" s="166">
        <f>D3162-E3162*Solar!$C$31</f>
        <v>-68.597253000000009</v>
      </c>
      <c r="D3162" s="166">
        <v>16.66</v>
      </c>
      <c r="E3162" s="166">
        <f t="shared" si="247"/>
        <v>0.149837</v>
      </c>
      <c r="F3162" s="166">
        <v>0</v>
      </c>
      <c r="G3162" s="166">
        <f t="shared" si="249"/>
        <v>281</v>
      </c>
      <c r="H3162" s="166">
        <f t="shared" si="250"/>
        <v>5</v>
      </c>
      <c r="I3162" s="166">
        <f t="shared" si="248"/>
        <v>17</v>
      </c>
      <c r="J3162" s="166">
        <f t="shared" ref="J3162:J3225" si="251">J3138+1</f>
        <v>12</v>
      </c>
      <c r="K3162" s="165" t="s">
        <v>126</v>
      </c>
    </row>
    <row r="3163" spans="2:11" x14ac:dyDescent="0.2">
      <c r="B3163" s="166">
        <v>4</v>
      </c>
      <c r="C3163" s="166">
        <f>D3163-E3163*Solar!$C$31</f>
        <v>-13.737998999999999</v>
      </c>
      <c r="D3163" s="166">
        <v>14.98</v>
      </c>
      <c r="E3163" s="166">
        <f t="shared" ref="E3163:E3226" si="252">E3139</f>
        <v>5.0470999999999995E-2</v>
      </c>
      <c r="F3163" s="166">
        <v>0</v>
      </c>
      <c r="G3163" s="166">
        <f t="shared" si="249"/>
        <v>282</v>
      </c>
      <c r="H3163" s="166">
        <f t="shared" si="250"/>
        <v>5</v>
      </c>
      <c r="I3163" s="166">
        <f t="shared" ref="I3163:I3226" si="253">I3139</f>
        <v>18</v>
      </c>
      <c r="J3163" s="166">
        <f t="shared" si="251"/>
        <v>12</v>
      </c>
      <c r="K3163" s="165" t="s">
        <v>126</v>
      </c>
    </row>
    <row r="3164" spans="2:11" x14ac:dyDescent="0.2">
      <c r="B3164" s="166">
        <v>4</v>
      </c>
      <c r="C3164" s="166">
        <f>D3164-E3164*Solar!$C$31</f>
        <v>14.54</v>
      </c>
      <c r="D3164" s="166">
        <v>14.54</v>
      </c>
      <c r="E3164" s="166">
        <f t="shared" si="252"/>
        <v>0</v>
      </c>
      <c r="F3164" s="166">
        <v>0</v>
      </c>
      <c r="G3164" s="166">
        <f t="shared" si="249"/>
        <v>283</v>
      </c>
      <c r="H3164" s="166">
        <f t="shared" si="250"/>
        <v>5</v>
      </c>
      <c r="I3164" s="166">
        <f t="shared" si="253"/>
        <v>19</v>
      </c>
      <c r="J3164" s="166">
        <f t="shared" si="251"/>
        <v>12</v>
      </c>
      <c r="K3164" s="165" t="s">
        <v>126</v>
      </c>
    </row>
    <row r="3165" spans="2:11" x14ac:dyDescent="0.2">
      <c r="B3165" s="166">
        <v>4</v>
      </c>
      <c r="C3165" s="166">
        <f>D3165-E3165*Solar!$C$31</f>
        <v>15.04</v>
      </c>
      <c r="D3165" s="166">
        <v>15.04</v>
      </c>
      <c r="E3165" s="166">
        <f t="shared" si="252"/>
        <v>0</v>
      </c>
      <c r="F3165" s="166">
        <v>0</v>
      </c>
      <c r="G3165" s="166">
        <f t="shared" si="249"/>
        <v>284</v>
      </c>
      <c r="H3165" s="166">
        <f t="shared" si="250"/>
        <v>5</v>
      </c>
      <c r="I3165" s="166">
        <f t="shared" si="253"/>
        <v>20</v>
      </c>
      <c r="J3165" s="166">
        <f t="shared" si="251"/>
        <v>12</v>
      </c>
      <c r="K3165" s="165" t="s">
        <v>126</v>
      </c>
    </row>
    <row r="3166" spans="2:11" x14ac:dyDescent="0.2">
      <c r="B3166" s="166">
        <v>4</v>
      </c>
      <c r="C3166" s="166">
        <f>D3166-E3166*Solar!$C$31</f>
        <v>15.12</v>
      </c>
      <c r="D3166" s="166">
        <v>15.12</v>
      </c>
      <c r="E3166" s="166">
        <f t="shared" si="252"/>
        <v>0</v>
      </c>
      <c r="F3166" s="166">
        <v>0</v>
      </c>
      <c r="G3166" s="166">
        <f t="shared" si="249"/>
        <v>285</v>
      </c>
      <c r="H3166" s="166">
        <f t="shared" si="250"/>
        <v>5</v>
      </c>
      <c r="I3166" s="166">
        <f t="shared" si="253"/>
        <v>21</v>
      </c>
      <c r="J3166" s="166">
        <f t="shared" si="251"/>
        <v>12</v>
      </c>
      <c r="K3166" s="165" t="s">
        <v>126</v>
      </c>
    </row>
    <row r="3167" spans="2:11" x14ac:dyDescent="0.2">
      <c r="B3167" s="166">
        <v>5</v>
      </c>
      <c r="C3167" s="166">
        <f>D3167-E3167*Solar!$C$31</f>
        <v>13.83</v>
      </c>
      <c r="D3167" s="166">
        <v>13.83</v>
      </c>
      <c r="E3167" s="166">
        <f t="shared" si="252"/>
        <v>0</v>
      </c>
      <c r="F3167" s="166">
        <v>0</v>
      </c>
      <c r="G3167" s="166">
        <f t="shared" si="249"/>
        <v>286</v>
      </c>
      <c r="H3167" s="166">
        <f t="shared" si="250"/>
        <v>5</v>
      </c>
      <c r="I3167" s="166">
        <f t="shared" si="253"/>
        <v>22</v>
      </c>
      <c r="J3167" s="166">
        <f t="shared" si="251"/>
        <v>12</v>
      </c>
      <c r="K3167" s="165" t="s">
        <v>126</v>
      </c>
    </row>
    <row r="3168" spans="2:11" x14ac:dyDescent="0.2">
      <c r="B3168" s="166">
        <v>5</v>
      </c>
      <c r="C3168" s="166">
        <f>D3168-E3168*Solar!$C$31</f>
        <v>12.82</v>
      </c>
      <c r="D3168" s="166">
        <v>12.82</v>
      </c>
      <c r="E3168" s="166">
        <f t="shared" si="252"/>
        <v>0</v>
      </c>
      <c r="F3168" s="166">
        <v>14.69</v>
      </c>
      <c r="G3168" s="166">
        <f t="shared" si="249"/>
        <v>287</v>
      </c>
      <c r="H3168" s="166">
        <f t="shared" si="250"/>
        <v>5</v>
      </c>
      <c r="I3168" s="166">
        <f t="shared" si="253"/>
        <v>23</v>
      </c>
      <c r="J3168" s="166">
        <f t="shared" si="251"/>
        <v>12</v>
      </c>
      <c r="K3168" s="165" t="s">
        <v>126</v>
      </c>
    </row>
    <row r="3169" spans="2:11" x14ac:dyDescent="0.2">
      <c r="B3169" s="166">
        <v>6</v>
      </c>
      <c r="C3169" s="166">
        <f>D3169-E3169*Solar!$C$31</f>
        <v>11.52</v>
      </c>
      <c r="D3169" s="166">
        <v>11.52</v>
      </c>
      <c r="E3169" s="166">
        <f t="shared" si="252"/>
        <v>0</v>
      </c>
      <c r="F3169" s="166">
        <v>15.3</v>
      </c>
      <c r="G3169" s="166">
        <f t="shared" si="249"/>
        <v>288</v>
      </c>
      <c r="H3169" s="166">
        <f t="shared" si="250"/>
        <v>5</v>
      </c>
      <c r="I3169" s="166">
        <f t="shared" si="253"/>
        <v>24</v>
      </c>
      <c r="J3169" s="166">
        <f t="shared" si="251"/>
        <v>12</v>
      </c>
      <c r="K3169" s="165" t="s">
        <v>126</v>
      </c>
    </row>
    <row r="3170" spans="2:11" x14ac:dyDescent="0.2">
      <c r="B3170" s="166">
        <v>6</v>
      </c>
      <c r="C3170" s="166">
        <f>D3170-E3170*Solar!$C$31</f>
        <v>11.63</v>
      </c>
      <c r="D3170" s="166">
        <v>11.63</v>
      </c>
      <c r="E3170" s="166">
        <f t="shared" si="252"/>
        <v>0</v>
      </c>
      <c r="F3170" s="166">
        <v>16.670000000000002</v>
      </c>
      <c r="G3170" s="166">
        <f t="shared" si="249"/>
        <v>289</v>
      </c>
      <c r="H3170" s="166">
        <f t="shared" si="250"/>
        <v>5</v>
      </c>
      <c r="I3170" s="166">
        <f t="shared" si="253"/>
        <v>1</v>
      </c>
      <c r="J3170" s="166">
        <f t="shared" si="251"/>
        <v>13</v>
      </c>
      <c r="K3170" s="165" t="s">
        <v>126</v>
      </c>
    </row>
    <row r="3171" spans="2:11" x14ac:dyDescent="0.2">
      <c r="B3171" s="166">
        <v>6</v>
      </c>
      <c r="C3171" s="166">
        <f>D3171-E3171*Solar!$C$31</f>
        <v>12.31</v>
      </c>
      <c r="D3171" s="166">
        <v>12.31</v>
      </c>
      <c r="E3171" s="166">
        <f t="shared" si="252"/>
        <v>0</v>
      </c>
      <c r="F3171" s="166">
        <v>17.21</v>
      </c>
      <c r="G3171" s="166">
        <f t="shared" si="249"/>
        <v>290</v>
      </c>
      <c r="H3171" s="166">
        <f t="shared" si="250"/>
        <v>5</v>
      </c>
      <c r="I3171" s="166">
        <f t="shared" si="253"/>
        <v>2</v>
      </c>
      <c r="J3171" s="166">
        <f t="shared" si="251"/>
        <v>13</v>
      </c>
      <c r="K3171" s="165" t="s">
        <v>126</v>
      </c>
    </row>
    <row r="3172" spans="2:11" x14ac:dyDescent="0.2">
      <c r="B3172" s="166">
        <v>6</v>
      </c>
      <c r="C3172" s="166">
        <f>D3172-E3172*Solar!$C$31</f>
        <v>12.06</v>
      </c>
      <c r="D3172" s="166">
        <v>12.06</v>
      </c>
      <c r="E3172" s="166">
        <f t="shared" si="252"/>
        <v>0</v>
      </c>
      <c r="F3172" s="166">
        <v>18.53</v>
      </c>
      <c r="G3172" s="166">
        <f t="shared" si="249"/>
        <v>291</v>
      </c>
      <c r="H3172" s="166">
        <f t="shared" si="250"/>
        <v>5</v>
      </c>
      <c r="I3172" s="166">
        <f t="shared" si="253"/>
        <v>3</v>
      </c>
      <c r="J3172" s="166">
        <f t="shared" si="251"/>
        <v>13</v>
      </c>
      <c r="K3172" s="165" t="s">
        <v>126</v>
      </c>
    </row>
    <row r="3173" spans="2:11" x14ac:dyDescent="0.2">
      <c r="B3173" s="166">
        <v>6</v>
      </c>
      <c r="C3173" s="166">
        <f>D3173-E3173*Solar!$C$31</f>
        <v>12.74</v>
      </c>
      <c r="D3173" s="166">
        <v>12.74</v>
      </c>
      <c r="E3173" s="166">
        <f t="shared" si="252"/>
        <v>0</v>
      </c>
      <c r="F3173" s="166">
        <v>18.61</v>
      </c>
      <c r="G3173" s="166">
        <f t="shared" si="249"/>
        <v>292</v>
      </c>
      <c r="H3173" s="166">
        <f t="shared" si="250"/>
        <v>5</v>
      </c>
      <c r="I3173" s="166">
        <f t="shared" si="253"/>
        <v>4</v>
      </c>
      <c r="J3173" s="166">
        <f t="shared" si="251"/>
        <v>13</v>
      </c>
      <c r="K3173" s="165" t="s">
        <v>126</v>
      </c>
    </row>
    <row r="3174" spans="2:11" x14ac:dyDescent="0.2">
      <c r="B3174" s="166">
        <v>6</v>
      </c>
      <c r="C3174" s="166">
        <f>D3174-E3174*Solar!$C$31</f>
        <v>11.74</v>
      </c>
      <c r="D3174" s="166">
        <v>11.74</v>
      </c>
      <c r="E3174" s="166">
        <f t="shared" si="252"/>
        <v>0</v>
      </c>
      <c r="F3174" s="166">
        <v>17.32</v>
      </c>
      <c r="G3174" s="166">
        <f t="shared" si="249"/>
        <v>293</v>
      </c>
      <c r="H3174" s="166">
        <f t="shared" si="250"/>
        <v>5</v>
      </c>
      <c r="I3174" s="166">
        <f t="shared" si="253"/>
        <v>5</v>
      </c>
      <c r="J3174" s="166">
        <f t="shared" si="251"/>
        <v>13</v>
      </c>
      <c r="K3174" s="165" t="s">
        <v>126</v>
      </c>
    </row>
    <row r="3175" spans="2:11" x14ac:dyDescent="0.2">
      <c r="B3175" s="166">
        <v>6</v>
      </c>
      <c r="C3175" s="166">
        <f>D3175-E3175*Solar!$C$31</f>
        <v>12.39</v>
      </c>
      <c r="D3175" s="166">
        <v>12.39</v>
      </c>
      <c r="E3175" s="166">
        <f t="shared" si="252"/>
        <v>0</v>
      </c>
      <c r="F3175" s="166">
        <v>17.29</v>
      </c>
      <c r="G3175" s="166">
        <f t="shared" si="249"/>
        <v>294</v>
      </c>
      <c r="H3175" s="166">
        <f t="shared" si="250"/>
        <v>5</v>
      </c>
      <c r="I3175" s="166">
        <f t="shared" si="253"/>
        <v>6</v>
      </c>
      <c r="J3175" s="166">
        <f t="shared" si="251"/>
        <v>13</v>
      </c>
      <c r="K3175" s="165" t="s">
        <v>126</v>
      </c>
    </row>
    <row r="3176" spans="2:11" x14ac:dyDescent="0.2">
      <c r="B3176" s="166">
        <v>6</v>
      </c>
      <c r="C3176" s="166">
        <f>D3176-E3176*Solar!$C$31</f>
        <v>-24.813867999999996</v>
      </c>
      <c r="D3176" s="166">
        <v>11.7</v>
      </c>
      <c r="E3176" s="166">
        <f t="shared" si="252"/>
        <v>6.4171999999999993E-2</v>
      </c>
      <c r="F3176" s="166">
        <v>18.149999999999999</v>
      </c>
      <c r="G3176" s="166">
        <f t="shared" si="249"/>
        <v>295</v>
      </c>
      <c r="H3176" s="166">
        <f t="shared" si="250"/>
        <v>5</v>
      </c>
      <c r="I3176" s="166">
        <f t="shared" si="253"/>
        <v>7</v>
      </c>
      <c r="J3176" s="166">
        <f t="shared" si="251"/>
        <v>13</v>
      </c>
      <c r="K3176" s="165" t="s">
        <v>126</v>
      </c>
    </row>
    <row r="3177" spans="2:11" x14ac:dyDescent="0.2">
      <c r="B3177" s="166">
        <v>5</v>
      </c>
      <c r="C3177" s="166">
        <f>D3177-E3177*Solar!$C$31</f>
        <v>-102.55767200000001</v>
      </c>
      <c r="D3177" s="166">
        <v>11.52</v>
      </c>
      <c r="E3177" s="166">
        <f t="shared" si="252"/>
        <v>0.200488</v>
      </c>
      <c r="F3177" s="166">
        <v>17.72</v>
      </c>
      <c r="G3177" s="166">
        <f t="shared" si="249"/>
        <v>296</v>
      </c>
      <c r="H3177" s="166">
        <f t="shared" si="250"/>
        <v>5</v>
      </c>
      <c r="I3177" s="166">
        <f t="shared" si="253"/>
        <v>8</v>
      </c>
      <c r="J3177" s="166">
        <f t="shared" si="251"/>
        <v>13</v>
      </c>
      <c r="K3177" s="165" t="s">
        <v>126</v>
      </c>
    </row>
    <row r="3178" spans="2:11" x14ac:dyDescent="0.2">
      <c r="B3178" s="166">
        <v>4</v>
      </c>
      <c r="C3178" s="166">
        <f>D3178-E3178*Solar!$C$31</f>
        <v>-187.48654799999997</v>
      </c>
      <c r="D3178" s="166">
        <v>12.74</v>
      </c>
      <c r="E3178" s="166">
        <f t="shared" si="252"/>
        <v>0.35189199999999998</v>
      </c>
      <c r="F3178" s="166">
        <v>13.28</v>
      </c>
      <c r="G3178" s="166">
        <f t="shared" si="249"/>
        <v>297</v>
      </c>
      <c r="H3178" s="166">
        <f t="shared" si="250"/>
        <v>5</v>
      </c>
      <c r="I3178" s="166">
        <f t="shared" si="253"/>
        <v>9</v>
      </c>
      <c r="J3178" s="166">
        <f t="shared" si="251"/>
        <v>13</v>
      </c>
      <c r="K3178" s="165" t="s">
        <v>126</v>
      </c>
    </row>
    <row r="3179" spans="2:11" x14ac:dyDescent="0.2">
      <c r="B3179" s="166">
        <v>4</v>
      </c>
      <c r="C3179" s="166">
        <f>D3179-E3179*Solar!$C$31</f>
        <v>-255.975921</v>
      </c>
      <c r="D3179" s="166">
        <v>13.28</v>
      </c>
      <c r="E3179" s="166">
        <f t="shared" si="252"/>
        <v>0.47320899999999999</v>
      </c>
      <c r="F3179" s="166">
        <v>0</v>
      </c>
      <c r="G3179" s="166">
        <f t="shared" si="249"/>
        <v>298</v>
      </c>
      <c r="H3179" s="166">
        <f t="shared" si="250"/>
        <v>5</v>
      </c>
      <c r="I3179" s="166">
        <f t="shared" si="253"/>
        <v>10</v>
      </c>
      <c r="J3179" s="166">
        <f t="shared" si="251"/>
        <v>13</v>
      </c>
      <c r="K3179" s="165" t="s">
        <v>126</v>
      </c>
    </row>
    <row r="3180" spans="2:11" x14ac:dyDescent="0.2">
      <c r="B3180" s="166">
        <v>4</v>
      </c>
      <c r="C3180" s="166">
        <f>D3180-E3180*Solar!$C$31</f>
        <v>-300.05672300000003</v>
      </c>
      <c r="D3180" s="166">
        <v>12.59</v>
      </c>
      <c r="E3180" s="166">
        <f t="shared" si="252"/>
        <v>0.54946700000000004</v>
      </c>
      <c r="F3180" s="166">
        <v>0</v>
      </c>
      <c r="G3180" s="166">
        <f t="shared" si="249"/>
        <v>299</v>
      </c>
      <c r="H3180" s="166">
        <f t="shared" si="250"/>
        <v>5</v>
      </c>
      <c r="I3180" s="166">
        <f t="shared" si="253"/>
        <v>11</v>
      </c>
      <c r="J3180" s="166">
        <f t="shared" si="251"/>
        <v>13</v>
      </c>
      <c r="K3180" s="165" t="s">
        <v>126</v>
      </c>
    </row>
    <row r="3181" spans="2:11" x14ac:dyDescent="0.2">
      <c r="B3181" s="166">
        <v>4</v>
      </c>
      <c r="C3181" s="166">
        <f>D3181-E3181*Solar!$C$31</f>
        <v>-325.00575699999996</v>
      </c>
      <c r="D3181" s="166">
        <v>12.1</v>
      </c>
      <c r="E3181" s="166">
        <f t="shared" si="252"/>
        <v>0.59245300000000001</v>
      </c>
      <c r="F3181" s="166">
        <v>0</v>
      </c>
      <c r="G3181" s="166">
        <f t="shared" si="249"/>
        <v>300</v>
      </c>
      <c r="H3181" s="166">
        <f t="shared" si="250"/>
        <v>5</v>
      </c>
      <c r="I3181" s="166">
        <f t="shared" si="253"/>
        <v>12</v>
      </c>
      <c r="J3181" s="166">
        <f t="shared" si="251"/>
        <v>13</v>
      </c>
      <c r="K3181" s="165" t="s">
        <v>126</v>
      </c>
    </row>
    <row r="3182" spans="2:11" x14ac:dyDescent="0.2">
      <c r="B3182" s="166">
        <v>4</v>
      </c>
      <c r="C3182" s="166">
        <f>D3182-E3182*Solar!$C$31</f>
        <v>-297.52382299999994</v>
      </c>
      <c r="D3182" s="166">
        <v>12.79</v>
      </c>
      <c r="E3182" s="166">
        <f t="shared" si="252"/>
        <v>0.54536699999999994</v>
      </c>
      <c r="F3182" s="166">
        <v>0</v>
      </c>
      <c r="G3182" s="166">
        <f t="shared" si="249"/>
        <v>301</v>
      </c>
      <c r="H3182" s="166">
        <f t="shared" si="250"/>
        <v>5</v>
      </c>
      <c r="I3182" s="166">
        <f t="shared" si="253"/>
        <v>13</v>
      </c>
      <c r="J3182" s="166">
        <f t="shared" si="251"/>
        <v>13</v>
      </c>
      <c r="K3182" s="165" t="s">
        <v>126</v>
      </c>
    </row>
    <row r="3183" spans="2:11" x14ac:dyDescent="0.2">
      <c r="B3183" s="166">
        <v>5</v>
      </c>
      <c r="C3183" s="166">
        <f>D3183-E3183*Solar!$C$31</f>
        <v>-259.58894600000002</v>
      </c>
      <c r="D3183" s="166">
        <v>12.64</v>
      </c>
      <c r="E3183" s="166">
        <f t="shared" si="252"/>
        <v>0.47843400000000003</v>
      </c>
      <c r="F3183" s="166">
        <v>0</v>
      </c>
      <c r="G3183" s="166">
        <f t="shared" si="249"/>
        <v>302</v>
      </c>
      <c r="H3183" s="166">
        <f t="shared" si="250"/>
        <v>5</v>
      </c>
      <c r="I3183" s="166">
        <f t="shared" si="253"/>
        <v>14</v>
      </c>
      <c r="J3183" s="166">
        <f t="shared" si="251"/>
        <v>13</v>
      </c>
      <c r="K3183" s="165" t="s">
        <v>126</v>
      </c>
    </row>
    <row r="3184" spans="2:11" x14ac:dyDescent="0.2">
      <c r="B3184" s="166">
        <v>5</v>
      </c>
      <c r="C3184" s="166">
        <f>D3184-E3184*Solar!$C$31</f>
        <v>-208.73843799999997</v>
      </c>
      <c r="D3184" s="166">
        <v>14.14</v>
      </c>
      <c r="E3184" s="166">
        <f t="shared" si="252"/>
        <v>0.39170199999999999</v>
      </c>
      <c r="F3184" s="166">
        <v>0</v>
      </c>
      <c r="G3184" s="166">
        <f t="shared" si="249"/>
        <v>303</v>
      </c>
      <c r="H3184" s="166">
        <f t="shared" si="250"/>
        <v>5</v>
      </c>
      <c r="I3184" s="166">
        <f t="shared" si="253"/>
        <v>15</v>
      </c>
      <c r="J3184" s="166">
        <f t="shared" si="251"/>
        <v>13</v>
      </c>
      <c r="K3184" s="165" t="s">
        <v>126</v>
      </c>
    </row>
    <row r="3185" spans="2:11" x14ac:dyDescent="0.2">
      <c r="B3185" s="166">
        <v>5</v>
      </c>
      <c r="C3185" s="166">
        <f>D3185-E3185*Solar!$C$31</f>
        <v>-143.39281500000001</v>
      </c>
      <c r="D3185" s="166">
        <v>12.59</v>
      </c>
      <c r="E3185" s="166">
        <f t="shared" si="252"/>
        <v>0.27413500000000002</v>
      </c>
      <c r="F3185" s="166">
        <v>0</v>
      </c>
      <c r="G3185" s="166">
        <f t="shared" si="249"/>
        <v>304</v>
      </c>
      <c r="H3185" s="166">
        <f t="shared" si="250"/>
        <v>5</v>
      </c>
      <c r="I3185" s="166">
        <f t="shared" si="253"/>
        <v>16</v>
      </c>
      <c r="J3185" s="166">
        <f t="shared" si="251"/>
        <v>13</v>
      </c>
      <c r="K3185" s="165" t="s">
        <v>126</v>
      </c>
    </row>
    <row r="3186" spans="2:11" x14ac:dyDescent="0.2">
      <c r="B3186" s="166">
        <v>5</v>
      </c>
      <c r="C3186" s="166">
        <f>D3186-E3186*Solar!$C$31</f>
        <v>-72.697253000000003</v>
      </c>
      <c r="D3186" s="166">
        <v>12.56</v>
      </c>
      <c r="E3186" s="166">
        <f t="shared" si="252"/>
        <v>0.149837</v>
      </c>
      <c r="F3186" s="166">
        <v>0</v>
      </c>
      <c r="G3186" s="166">
        <f t="shared" si="249"/>
        <v>305</v>
      </c>
      <c r="H3186" s="166">
        <f t="shared" si="250"/>
        <v>5</v>
      </c>
      <c r="I3186" s="166">
        <f t="shared" si="253"/>
        <v>17</v>
      </c>
      <c r="J3186" s="166">
        <f t="shared" si="251"/>
        <v>13</v>
      </c>
      <c r="K3186" s="165" t="s">
        <v>126</v>
      </c>
    </row>
    <row r="3187" spans="2:11" x14ac:dyDescent="0.2">
      <c r="B3187" s="166">
        <v>4</v>
      </c>
      <c r="C3187" s="166">
        <f>D3187-E3187*Solar!$C$31</f>
        <v>-15.867998999999999</v>
      </c>
      <c r="D3187" s="166">
        <v>12.85</v>
      </c>
      <c r="E3187" s="166">
        <f t="shared" si="252"/>
        <v>5.0470999999999995E-2</v>
      </c>
      <c r="F3187" s="166">
        <v>0</v>
      </c>
      <c r="G3187" s="166">
        <f t="shared" si="249"/>
        <v>306</v>
      </c>
      <c r="H3187" s="166">
        <f t="shared" si="250"/>
        <v>5</v>
      </c>
      <c r="I3187" s="166">
        <f t="shared" si="253"/>
        <v>18</v>
      </c>
      <c r="J3187" s="166">
        <f t="shared" si="251"/>
        <v>13</v>
      </c>
      <c r="K3187" s="165" t="s">
        <v>126</v>
      </c>
    </row>
    <row r="3188" spans="2:11" x14ac:dyDescent="0.2">
      <c r="B3188" s="166">
        <v>4</v>
      </c>
      <c r="C3188" s="166">
        <f>D3188-E3188*Solar!$C$31</f>
        <v>13.06</v>
      </c>
      <c r="D3188" s="166">
        <v>13.06</v>
      </c>
      <c r="E3188" s="166">
        <f t="shared" si="252"/>
        <v>0</v>
      </c>
      <c r="F3188" s="166">
        <v>0</v>
      </c>
      <c r="G3188" s="166">
        <f t="shared" si="249"/>
        <v>307</v>
      </c>
      <c r="H3188" s="166">
        <f t="shared" si="250"/>
        <v>5</v>
      </c>
      <c r="I3188" s="166">
        <f t="shared" si="253"/>
        <v>19</v>
      </c>
      <c r="J3188" s="166">
        <f t="shared" si="251"/>
        <v>13</v>
      </c>
      <c r="K3188" s="165" t="s">
        <v>126</v>
      </c>
    </row>
    <row r="3189" spans="2:11" x14ac:dyDescent="0.2">
      <c r="B3189" s="166">
        <v>4</v>
      </c>
      <c r="C3189" s="166">
        <f>D3189-E3189*Solar!$C$31</f>
        <v>12.81</v>
      </c>
      <c r="D3189" s="166">
        <v>12.81</v>
      </c>
      <c r="E3189" s="166">
        <f t="shared" si="252"/>
        <v>0</v>
      </c>
      <c r="F3189" s="166">
        <v>0</v>
      </c>
      <c r="G3189" s="166">
        <f t="shared" si="249"/>
        <v>308</v>
      </c>
      <c r="H3189" s="166">
        <f t="shared" si="250"/>
        <v>5</v>
      </c>
      <c r="I3189" s="166">
        <f t="shared" si="253"/>
        <v>20</v>
      </c>
      <c r="J3189" s="166">
        <f t="shared" si="251"/>
        <v>13</v>
      </c>
      <c r="K3189" s="165" t="s">
        <v>126</v>
      </c>
    </row>
    <row r="3190" spans="2:11" x14ac:dyDescent="0.2">
      <c r="B3190" s="166">
        <v>4</v>
      </c>
      <c r="C3190" s="166">
        <f>D3190-E3190*Solar!$C$31</f>
        <v>13.74</v>
      </c>
      <c r="D3190" s="166">
        <v>13.74</v>
      </c>
      <c r="E3190" s="166">
        <f t="shared" si="252"/>
        <v>0</v>
      </c>
      <c r="F3190" s="166">
        <v>0</v>
      </c>
      <c r="G3190" s="166">
        <f t="shared" si="249"/>
        <v>309</v>
      </c>
      <c r="H3190" s="166">
        <f t="shared" si="250"/>
        <v>5</v>
      </c>
      <c r="I3190" s="166">
        <f t="shared" si="253"/>
        <v>21</v>
      </c>
      <c r="J3190" s="166">
        <f t="shared" si="251"/>
        <v>13</v>
      </c>
      <c r="K3190" s="165" t="s">
        <v>126</v>
      </c>
    </row>
    <row r="3191" spans="2:11" x14ac:dyDescent="0.2">
      <c r="B3191" s="166">
        <v>5</v>
      </c>
      <c r="C3191" s="166">
        <f>D3191-E3191*Solar!$C$31</f>
        <v>13.21</v>
      </c>
      <c r="D3191" s="166">
        <v>13.21</v>
      </c>
      <c r="E3191" s="166">
        <f t="shared" si="252"/>
        <v>0</v>
      </c>
      <c r="F3191" s="166">
        <v>0</v>
      </c>
      <c r="G3191" s="166">
        <f t="shared" si="249"/>
        <v>310</v>
      </c>
      <c r="H3191" s="166">
        <f t="shared" si="250"/>
        <v>5</v>
      </c>
      <c r="I3191" s="166">
        <f t="shared" si="253"/>
        <v>22</v>
      </c>
      <c r="J3191" s="166">
        <f t="shared" si="251"/>
        <v>13</v>
      </c>
      <c r="K3191" s="165" t="s">
        <v>126</v>
      </c>
    </row>
    <row r="3192" spans="2:11" x14ac:dyDescent="0.2">
      <c r="B3192" s="166">
        <v>5</v>
      </c>
      <c r="C3192" s="166">
        <f>D3192-E3192*Solar!$C$31</f>
        <v>12.17</v>
      </c>
      <c r="D3192" s="166">
        <v>12.17</v>
      </c>
      <c r="E3192" s="166">
        <f t="shared" si="252"/>
        <v>0</v>
      </c>
      <c r="F3192" s="166">
        <v>14.97</v>
      </c>
      <c r="G3192" s="166">
        <f t="shared" si="249"/>
        <v>311</v>
      </c>
      <c r="H3192" s="166">
        <f t="shared" si="250"/>
        <v>5</v>
      </c>
      <c r="I3192" s="166">
        <f t="shared" si="253"/>
        <v>23</v>
      </c>
      <c r="J3192" s="166">
        <f t="shared" si="251"/>
        <v>13</v>
      </c>
      <c r="K3192" s="165" t="s">
        <v>126</v>
      </c>
    </row>
    <row r="3193" spans="2:11" x14ac:dyDescent="0.2">
      <c r="B3193" s="166">
        <v>6</v>
      </c>
      <c r="C3193" s="166">
        <f>D3193-E3193*Solar!$C$31</f>
        <v>11.71</v>
      </c>
      <c r="D3193" s="166">
        <v>11.71</v>
      </c>
      <c r="E3193" s="166">
        <f t="shared" si="252"/>
        <v>0</v>
      </c>
      <c r="F3193" s="166">
        <v>16.600000000000001</v>
      </c>
      <c r="G3193" s="166">
        <f t="shared" si="249"/>
        <v>312</v>
      </c>
      <c r="H3193" s="166">
        <f t="shared" si="250"/>
        <v>5</v>
      </c>
      <c r="I3193" s="166">
        <f t="shared" si="253"/>
        <v>24</v>
      </c>
      <c r="J3193" s="166">
        <f t="shared" si="251"/>
        <v>13</v>
      </c>
      <c r="K3193" s="165" t="s">
        <v>126</v>
      </c>
    </row>
    <row r="3194" spans="2:11" x14ac:dyDescent="0.2">
      <c r="B3194" s="166">
        <v>6</v>
      </c>
      <c r="C3194" s="166">
        <f>D3194-E3194*Solar!$C$31</f>
        <v>12.39</v>
      </c>
      <c r="D3194" s="166">
        <v>12.39</v>
      </c>
      <c r="E3194" s="166">
        <f t="shared" si="252"/>
        <v>0</v>
      </c>
      <c r="F3194" s="166">
        <v>18</v>
      </c>
      <c r="G3194" s="166">
        <f t="shared" si="249"/>
        <v>313</v>
      </c>
      <c r="H3194" s="166">
        <f t="shared" si="250"/>
        <v>5</v>
      </c>
      <c r="I3194" s="166">
        <f t="shared" si="253"/>
        <v>1</v>
      </c>
      <c r="J3194" s="166">
        <f t="shared" si="251"/>
        <v>14</v>
      </c>
      <c r="K3194" s="165" t="s">
        <v>126</v>
      </c>
    </row>
    <row r="3195" spans="2:11" x14ac:dyDescent="0.2">
      <c r="B3195" s="166">
        <v>6</v>
      </c>
      <c r="C3195" s="166">
        <f>D3195-E3195*Solar!$C$31</f>
        <v>13.06</v>
      </c>
      <c r="D3195" s="166">
        <v>13.06</v>
      </c>
      <c r="E3195" s="166">
        <f t="shared" si="252"/>
        <v>0</v>
      </c>
      <c r="F3195" s="166">
        <v>17.2</v>
      </c>
      <c r="G3195" s="166">
        <f t="shared" si="249"/>
        <v>314</v>
      </c>
      <c r="H3195" s="166">
        <f t="shared" si="250"/>
        <v>5</v>
      </c>
      <c r="I3195" s="166">
        <f t="shared" si="253"/>
        <v>2</v>
      </c>
      <c r="J3195" s="166">
        <f t="shared" si="251"/>
        <v>14</v>
      </c>
      <c r="K3195" s="165" t="s">
        <v>126</v>
      </c>
    </row>
    <row r="3196" spans="2:11" x14ac:dyDescent="0.2">
      <c r="B3196" s="166">
        <v>6</v>
      </c>
      <c r="C3196" s="166">
        <f>D3196-E3196*Solar!$C$31</f>
        <v>11.88</v>
      </c>
      <c r="D3196" s="166">
        <v>11.88</v>
      </c>
      <c r="E3196" s="166">
        <f t="shared" si="252"/>
        <v>0</v>
      </c>
      <c r="F3196" s="166">
        <v>17.96</v>
      </c>
      <c r="G3196" s="166">
        <f t="shared" si="249"/>
        <v>315</v>
      </c>
      <c r="H3196" s="166">
        <f t="shared" si="250"/>
        <v>5</v>
      </c>
      <c r="I3196" s="166">
        <f t="shared" si="253"/>
        <v>3</v>
      </c>
      <c r="J3196" s="166">
        <f t="shared" si="251"/>
        <v>14</v>
      </c>
      <c r="K3196" s="165" t="s">
        <v>126</v>
      </c>
    </row>
    <row r="3197" spans="2:11" x14ac:dyDescent="0.2">
      <c r="B3197" s="166">
        <v>6</v>
      </c>
      <c r="C3197" s="166">
        <f>D3197-E3197*Solar!$C$31</f>
        <v>11.88</v>
      </c>
      <c r="D3197" s="166">
        <v>11.88</v>
      </c>
      <c r="E3197" s="166">
        <f t="shared" si="252"/>
        <v>0</v>
      </c>
      <c r="F3197" s="166">
        <v>18.46</v>
      </c>
      <c r="G3197" s="166">
        <f t="shared" si="249"/>
        <v>316</v>
      </c>
      <c r="H3197" s="166">
        <f t="shared" si="250"/>
        <v>5</v>
      </c>
      <c r="I3197" s="166">
        <f t="shared" si="253"/>
        <v>4</v>
      </c>
      <c r="J3197" s="166">
        <f t="shared" si="251"/>
        <v>14</v>
      </c>
      <c r="K3197" s="165" t="s">
        <v>126</v>
      </c>
    </row>
    <row r="3198" spans="2:11" x14ac:dyDescent="0.2">
      <c r="B3198" s="166">
        <v>6</v>
      </c>
      <c r="C3198" s="166">
        <f>D3198-E3198*Solar!$C$31</f>
        <v>11.92</v>
      </c>
      <c r="D3198" s="166">
        <v>11.92</v>
      </c>
      <c r="E3198" s="166">
        <f t="shared" si="252"/>
        <v>0</v>
      </c>
      <c r="F3198" s="166">
        <v>18.43</v>
      </c>
      <c r="G3198" s="166">
        <f t="shared" si="249"/>
        <v>317</v>
      </c>
      <c r="H3198" s="166">
        <f t="shared" si="250"/>
        <v>5</v>
      </c>
      <c r="I3198" s="166">
        <f t="shared" si="253"/>
        <v>5</v>
      </c>
      <c r="J3198" s="166">
        <f t="shared" si="251"/>
        <v>14</v>
      </c>
      <c r="K3198" s="165" t="s">
        <v>126</v>
      </c>
    </row>
    <row r="3199" spans="2:11" x14ac:dyDescent="0.2">
      <c r="B3199" s="166">
        <v>6</v>
      </c>
      <c r="C3199" s="166">
        <f>D3199-E3199*Solar!$C$31</f>
        <v>12.52</v>
      </c>
      <c r="D3199" s="166">
        <v>12.52</v>
      </c>
      <c r="E3199" s="166">
        <f t="shared" si="252"/>
        <v>0</v>
      </c>
      <c r="F3199" s="166">
        <v>18.760000000000002</v>
      </c>
      <c r="G3199" s="166">
        <f t="shared" si="249"/>
        <v>318</v>
      </c>
      <c r="H3199" s="166">
        <f t="shared" si="250"/>
        <v>5</v>
      </c>
      <c r="I3199" s="166">
        <f t="shared" si="253"/>
        <v>6</v>
      </c>
      <c r="J3199" s="166">
        <f t="shared" si="251"/>
        <v>14</v>
      </c>
      <c r="K3199" s="165" t="s">
        <v>126</v>
      </c>
    </row>
    <row r="3200" spans="2:11" x14ac:dyDescent="0.2">
      <c r="B3200" s="166">
        <v>6</v>
      </c>
      <c r="C3200" s="166">
        <f>D3200-E3200*Solar!$C$31</f>
        <v>-24.203867999999993</v>
      </c>
      <c r="D3200" s="166">
        <v>12.31</v>
      </c>
      <c r="E3200" s="166">
        <f t="shared" si="252"/>
        <v>6.4171999999999993E-2</v>
      </c>
      <c r="F3200" s="166">
        <v>17.93</v>
      </c>
      <c r="G3200" s="166">
        <f t="shared" si="249"/>
        <v>319</v>
      </c>
      <c r="H3200" s="166">
        <f t="shared" si="250"/>
        <v>5</v>
      </c>
      <c r="I3200" s="166">
        <f t="shared" si="253"/>
        <v>7</v>
      </c>
      <c r="J3200" s="166">
        <f t="shared" si="251"/>
        <v>14</v>
      </c>
      <c r="K3200" s="165" t="s">
        <v>126</v>
      </c>
    </row>
    <row r="3201" spans="2:11" x14ac:dyDescent="0.2">
      <c r="B3201" s="166">
        <v>5</v>
      </c>
      <c r="C3201" s="166">
        <f>D3201-E3201*Solar!$C$31</f>
        <v>-100.85767200000001</v>
      </c>
      <c r="D3201" s="166">
        <v>13.22</v>
      </c>
      <c r="E3201" s="166">
        <f t="shared" si="252"/>
        <v>0.200488</v>
      </c>
      <c r="F3201" s="166">
        <v>18</v>
      </c>
      <c r="G3201" s="166">
        <f t="shared" si="249"/>
        <v>320</v>
      </c>
      <c r="H3201" s="166">
        <f t="shared" si="250"/>
        <v>5</v>
      </c>
      <c r="I3201" s="166">
        <f t="shared" si="253"/>
        <v>8</v>
      </c>
      <c r="J3201" s="166">
        <f t="shared" si="251"/>
        <v>14</v>
      </c>
      <c r="K3201" s="165" t="s">
        <v>126</v>
      </c>
    </row>
    <row r="3202" spans="2:11" x14ac:dyDescent="0.2">
      <c r="B3202" s="166">
        <v>4</v>
      </c>
      <c r="C3202" s="166">
        <f>D3202-E3202*Solar!$C$31</f>
        <v>-22.096547999999984</v>
      </c>
      <c r="D3202" s="166">
        <v>178.13</v>
      </c>
      <c r="E3202" s="166">
        <f t="shared" si="252"/>
        <v>0.35189199999999998</v>
      </c>
      <c r="F3202" s="166">
        <v>141.99</v>
      </c>
      <c r="G3202" s="166">
        <f t="shared" si="249"/>
        <v>321</v>
      </c>
      <c r="H3202" s="166">
        <f t="shared" si="250"/>
        <v>5</v>
      </c>
      <c r="I3202" s="166">
        <f t="shared" si="253"/>
        <v>9</v>
      </c>
      <c r="J3202" s="166">
        <f t="shared" si="251"/>
        <v>14</v>
      </c>
      <c r="K3202" s="165" t="s">
        <v>126</v>
      </c>
    </row>
    <row r="3203" spans="2:11" x14ac:dyDescent="0.2">
      <c r="B3203" s="166">
        <v>4</v>
      </c>
      <c r="C3203" s="166">
        <f>D3203-E3203*Solar!$C$31</f>
        <v>-38.215921000000009</v>
      </c>
      <c r="D3203" s="166">
        <v>231.04</v>
      </c>
      <c r="E3203" s="166">
        <f t="shared" si="252"/>
        <v>0.47320899999999999</v>
      </c>
      <c r="F3203" s="166">
        <v>112.61</v>
      </c>
      <c r="G3203" s="166">
        <f t="shared" si="249"/>
        <v>322</v>
      </c>
      <c r="H3203" s="166">
        <f t="shared" si="250"/>
        <v>5</v>
      </c>
      <c r="I3203" s="166">
        <f t="shared" si="253"/>
        <v>10</v>
      </c>
      <c r="J3203" s="166">
        <f t="shared" si="251"/>
        <v>14</v>
      </c>
      <c r="K3203" s="165" t="s">
        <v>126</v>
      </c>
    </row>
    <row r="3204" spans="2:11" x14ac:dyDescent="0.2">
      <c r="B3204" s="166">
        <v>4</v>
      </c>
      <c r="C3204" s="166">
        <f>D3204-E3204*Solar!$C$31</f>
        <v>-89.156723</v>
      </c>
      <c r="D3204" s="166">
        <v>223.49</v>
      </c>
      <c r="E3204" s="166">
        <f t="shared" si="252"/>
        <v>0.54946700000000004</v>
      </c>
      <c r="F3204" s="166">
        <v>109.69</v>
      </c>
      <c r="G3204" s="166">
        <f t="shared" ref="G3204:G3267" si="254">G3203+1</f>
        <v>323</v>
      </c>
      <c r="H3204" s="166">
        <f t="shared" si="250"/>
        <v>5</v>
      </c>
      <c r="I3204" s="166">
        <f t="shared" si="253"/>
        <v>11</v>
      </c>
      <c r="J3204" s="166">
        <f t="shared" si="251"/>
        <v>14</v>
      </c>
      <c r="K3204" s="165" t="s">
        <v>126</v>
      </c>
    </row>
    <row r="3205" spans="2:11" x14ac:dyDescent="0.2">
      <c r="B3205" s="166">
        <v>4</v>
      </c>
      <c r="C3205" s="166">
        <f>D3205-E3205*Solar!$C$31</f>
        <v>-107.99575699999997</v>
      </c>
      <c r="D3205" s="166">
        <v>229.11</v>
      </c>
      <c r="E3205" s="166">
        <f t="shared" si="252"/>
        <v>0.59245300000000001</v>
      </c>
      <c r="F3205" s="166">
        <v>179.46</v>
      </c>
      <c r="G3205" s="166">
        <f t="shared" si="254"/>
        <v>324</v>
      </c>
      <c r="H3205" s="166">
        <f t="shared" si="250"/>
        <v>5</v>
      </c>
      <c r="I3205" s="166">
        <f t="shared" si="253"/>
        <v>12</v>
      </c>
      <c r="J3205" s="166">
        <f t="shared" si="251"/>
        <v>14</v>
      </c>
      <c r="K3205" s="165" t="s">
        <v>126</v>
      </c>
    </row>
    <row r="3206" spans="2:11" x14ac:dyDescent="0.2">
      <c r="B3206" s="166">
        <v>4</v>
      </c>
      <c r="C3206" s="166">
        <f>D3206-E3206*Solar!$C$31</f>
        <v>-283.53382299999998</v>
      </c>
      <c r="D3206" s="166">
        <v>26.78</v>
      </c>
      <c r="E3206" s="166">
        <f t="shared" si="252"/>
        <v>0.54536699999999994</v>
      </c>
      <c r="F3206" s="166">
        <v>4.75</v>
      </c>
      <c r="G3206" s="166">
        <f t="shared" si="254"/>
        <v>325</v>
      </c>
      <c r="H3206" s="166">
        <f t="shared" si="250"/>
        <v>5</v>
      </c>
      <c r="I3206" s="166">
        <f t="shared" si="253"/>
        <v>13</v>
      </c>
      <c r="J3206" s="166">
        <f t="shared" si="251"/>
        <v>14</v>
      </c>
      <c r="K3206" s="165" t="s">
        <v>126</v>
      </c>
    </row>
    <row r="3207" spans="2:11" x14ac:dyDescent="0.2">
      <c r="B3207" s="166">
        <v>5</v>
      </c>
      <c r="C3207" s="166">
        <f>D3207-E3207*Solar!$C$31</f>
        <v>-65.878946000000013</v>
      </c>
      <c r="D3207" s="166">
        <v>206.35</v>
      </c>
      <c r="E3207" s="166">
        <f t="shared" si="252"/>
        <v>0.47843400000000003</v>
      </c>
      <c r="F3207" s="166">
        <v>106.38</v>
      </c>
      <c r="G3207" s="166">
        <f t="shared" si="254"/>
        <v>326</v>
      </c>
      <c r="H3207" s="166">
        <f t="shared" si="250"/>
        <v>5</v>
      </c>
      <c r="I3207" s="166">
        <f t="shared" si="253"/>
        <v>14</v>
      </c>
      <c r="J3207" s="166">
        <f t="shared" si="251"/>
        <v>14</v>
      </c>
      <c r="K3207" s="165" t="s">
        <v>126</v>
      </c>
    </row>
    <row r="3208" spans="2:11" x14ac:dyDescent="0.2">
      <c r="B3208" s="166">
        <v>5</v>
      </c>
      <c r="C3208" s="166">
        <f>D3208-E3208*Solar!$C$31</f>
        <v>-4.6184379999999976</v>
      </c>
      <c r="D3208" s="166">
        <v>218.26</v>
      </c>
      <c r="E3208" s="166">
        <f t="shared" si="252"/>
        <v>0.39170199999999999</v>
      </c>
      <c r="F3208" s="166">
        <v>111.13</v>
      </c>
      <c r="G3208" s="166">
        <f t="shared" si="254"/>
        <v>327</v>
      </c>
      <c r="H3208" s="166">
        <f t="shared" si="250"/>
        <v>5</v>
      </c>
      <c r="I3208" s="166">
        <f t="shared" si="253"/>
        <v>15</v>
      </c>
      <c r="J3208" s="166">
        <f t="shared" si="251"/>
        <v>14</v>
      </c>
      <c r="K3208" s="165" t="s">
        <v>126</v>
      </c>
    </row>
    <row r="3209" spans="2:11" x14ac:dyDescent="0.2">
      <c r="B3209" s="166">
        <v>5</v>
      </c>
      <c r="C3209" s="166">
        <f>D3209-E3209*Solar!$C$31</f>
        <v>98.277184999999974</v>
      </c>
      <c r="D3209" s="166">
        <v>254.26</v>
      </c>
      <c r="E3209" s="166">
        <f t="shared" si="252"/>
        <v>0.27413500000000002</v>
      </c>
      <c r="F3209" s="166">
        <v>127.2</v>
      </c>
      <c r="G3209" s="166">
        <f t="shared" si="254"/>
        <v>328</v>
      </c>
      <c r="H3209" s="166">
        <f t="shared" si="250"/>
        <v>5</v>
      </c>
      <c r="I3209" s="166">
        <f t="shared" si="253"/>
        <v>16</v>
      </c>
      <c r="J3209" s="166">
        <f t="shared" si="251"/>
        <v>14</v>
      </c>
      <c r="K3209" s="165" t="s">
        <v>126</v>
      </c>
    </row>
    <row r="3210" spans="2:11" x14ac:dyDescent="0.2">
      <c r="B3210" s="166">
        <v>5</v>
      </c>
      <c r="C3210" s="166">
        <f>D3210-E3210*Solar!$C$31</f>
        <v>162.752747</v>
      </c>
      <c r="D3210" s="166">
        <v>248.01</v>
      </c>
      <c r="E3210" s="166">
        <f t="shared" si="252"/>
        <v>0.149837</v>
      </c>
      <c r="F3210" s="166">
        <v>130.47</v>
      </c>
      <c r="G3210" s="166">
        <f t="shared" si="254"/>
        <v>329</v>
      </c>
      <c r="H3210" s="166">
        <f t="shared" si="250"/>
        <v>5</v>
      </c>
      <c r="I3210" s="166">
        <f t="shared" si="253"/>
        <v>17</v>
      </c>
      <c r="J3210" s="166">
        <f t="shared" si="251"/>
        <v>14</v>
      </c>
      <c r="K3210" s="165" t="s">
        <v>126</v>
      </c>
    </row>
    <row r="3211" spans="2:11" x14ac:dyDescent="0.2">
      <c r="B3211" s="166">
        <v>4</v>
      </c>
      <c r="C3211" s="166">
        <f>D3211-E3211*Solar!$C$31</f>
        <v>151.572001</v>
      </c>
      <c r="D3211" s="166">
        <v>180.29</v>
      </c>
      <c r="E3211" s="166">
        <f t="shared" si="252"/>
        <v>5.0470999999999995E-2</v>
      </c>
      <c r="F3211" s="166">
        <v>60.88</v>
      </c>
      <c r="G3211" s="166">
        <f t="shared" si="254"/>
        <v>330</v>
      </c>
      <c r="H3211" s="166">
        <f t="shared" ref="H3211:H3274" si="255">H3210</f>
        <v>5</v>
      </c>
      <c r="I3211" s="166">
        <f t="shared" si="253"/>
        <v>18</v>
      </c>
      <c r="J3211" s="166">
        <f t="shared" si="251"/>
        <v>14</v>
      </c>
      <c r="K3211" s="165" t="s">
        <v>126</v>
      </c>
    </row>
    <row r="3212" spans="2:11" x14ac:dyDescent="0.2">
      <c r="B3212" s="166">
        <v>4</v>
      </c>
      <c r="C3212" s="166">
        <f>D3212-E3212*Solar!$C$31</f>
        <v>230.55</v>
      </c>
      <c r="D3212" s="166">
        <v>230.55</v>
      </c>
      <c r="E3212" s="166">
        <f t="shared" si="252"/>
        <v>0</v>
      </c>
      <c r="F3212" s="166">
        <v>148.75</v>
      </c>
      <c r="G3212" s="166">
        <f t="shared" si="254"/>
        <v>331</v>
      </c>
      <c r="H3212" s="166">
        <f t="shared" si="255"/>
        <v>5</v>
      </c>
      <c r="I3212" s="166">
        <f t="shared" si="253"/>
        <v>19</v>
      </c>
      <c r="J3212" s="166">
        <f t="shared" si="251"/>
        <v>14</v>
      </c>
      <c r="K3212" s="165" t="s">
        <v>126</v>
      </c>
    </row>
    <row r="3213" spans="2:11" x14ac:dyDescent="0.2">
      <c r="B3213" s="166">
        <v>4</v>
      </c>
      <c r="C3213" s="166">
        <f>D3213-E3213*Solar!$C$31</f>
        <v>247.38</v>
      </c>
      <c r="D3213" s="166">
        <v>247.38</v>
      </c>
      <c r="E3213" s="166">
        <f t="shared" si="252"/>
        <v>0</v>
      </c>
      <c r="F3213" s="166">
        <v>131.13999999999999</v>
      </c>
      <c r="G3213" s="166">
        <f t="shared" si="254"/>
        <v>332</v>
      </c>
      <c r="H3213" s="166">
        <f t="shared" si="255"/>
        <v>5</v>
      </c>
      <c r="I3213" s="166">
        <f t="shared" si="253"/>
        <v>20</v>
      </c>
      <c r="J3213" s="166">
        <f t="shared" si="251"/>
        <v>14</v>
      </c>
      <c r="K3213" s="165" t="s">
        <v>126</v>
      </c>
    </row>
    <row r="3214" spans="2:11" x14ac:dyDescent="0.2">
      <c r="B3214" s="166">
        <v>4</v>
      </c>
      <c r="C3214" s="166">
        <f>D3214-E3214*Solar!$C$31</f>
        <v>229.72</v>
      </c>
      <c r="D3214" s="166">
        <v>229.72</v>
      </c>
      <c r="E3214" s="166">
        <f t="shared" si="252"/>
        <v>0</v>
      </c>
      <c r="F3214" s="166">
        <v>101.66</v>
      </c>
      <c r="G3214" s="166">
        <f t="shared" si="254"/>
        <v>333</v>
      </c>
      <c r="H3214" s="166">
        <f t="shared" si="255"/>
        <v>5</v>
      </c>
      <c r="I3214" s="166">
        <f t="shared" si="253"/>
        <v>21</v>
      </c>
      <c r="J3214" s="166">
        <f t="shared" si="251"/>
        <v>14</v>
      </c>
      <c r="K3214" s="165" t="s">
        <v>126</v>
      </c>
    </row>
    <row r="3215" spans="2:11" x14ac:dyDescent="0.2">
      <c r="B3215" s="166">
        <v>5</v>
      </c>
      <c r="C3215" s="166">
        <f>D3215-E3215*Solar!$C$31</f>
        <v>19.05</v>
      </c>
      <c r="D3215" s="166">
        <v>19.05</v>
      </c>
      <c r="E3215" s="166">
        <f t="shared" si="252"/>
        <v>0</v>
      </c>
      <c r="F3215" s="166">
        <v>0</v>
      </c>
      <c r="G3215" s="166">
        <f t="shared" si="254"/>
        <v>334</v>
      </c>
      <c r="H3215" s="166">
        <f t="shared" si="255"/>
        <v>5</v>
      </c>
      <c r="I3215" s="166">
        <f t="shared" si="253"/>
        <v>22</v>
      </c>
      <c r="J3215" s="166">
        <f t="shared" si="251"/>
        <v>14</v>
      </c>
      <c r="K3215" s="165" t="s">
        <v>126</v>
      </c>
    </row>
    <row r="3216" spans="2:11" x14ac:dyDescent="0.2">
      <c r="B3216" s="166">
        <v>5</v>
      </c>
      <c r="C3216" s="166">
        <f>D3216-E3216*Solar!$C$31</f>
        <v>14.42</v>
      </c>
      <c r="D3216" s="166">
        <v>14.42</v>
      </c>
      <c r="E3216" s="166">
        <f t="shared" si="252"/>
        <v>0</v>
      </c>
      <c r="F3216" s="166">
        <v>13.74</v>
      </c>
      <c r="G3216" s="166">
        <f t="shared" si="254"/>
        <v>335</v>
      </c>
      <c r="H3216" s="166">
        <f t="shared" si="255"/>
        <v>5</v>
      </c>
      <c r="I3216" s="166">
        <f t="shared" si="253"/>
        <v>23</v>
      </c>
      <c r="J3216" s="166">
        <f t="shared" si="251"/>
        <v>14</v>
      </c>
      <c r="K3216" s="165" t="s">
        <v>126</v>
      </c>
    </row>
    <row r="3217" spans="2:11" x14ac:dyDescent="0.2">
      <c r="B3217" s="166">
        <v>6</v>
      </c>
      <c r="C3217" s="166">
        <f>D3217-E3217*Solar!$C$31</f>
        <v>15.52</v>
      </c>
      <c r="D3217" s="166">
        <v>15.52</v>
      </c>
      <c r="E3217" s="166">
        <f t="shared" si="252"/>
        <v>0</v>
      </c>
      <c r="F3217" s="166">
        <v>18.21</v>
      </c>
      <c r="G3217" s="166">
        <f t="shared" si="254"/>
        <v>336</v>
      </c>
      <c r="H3217" s="166">
        <f t="shared" si="255"/>
        <v>5</v>
      </c>
      <c r="I3217" s="166">
        <f t="shared" si="253"/>
        <v>24</v>
      </c>
      <c r="J3217" s="166">
        <f t="shared" si="251"/>
        <v>14</v>
      </c>
      <c r="K3217" s="165" t="s">
        <v>126</v>
      </c>
    </row>
    <row r="3218" spans="2:11" x14ac:dyDescent="0.2">
      <c r="B3218" s="166">
        <v>6</v>
      </c>
      <c r="C3218" s="166">
        <f>D3218-E3218*Solar!$C$31</f>
        <v>14.05</v>
      </c>
      <c r="D3218" s="166">
        <v>14.05</v>
      </c>
      <c r="E3218" s="166">
        <f t="shared" si="252"/>
        <v>0</v>
      </c>
      <c r="F3218" s="166">
        <v>16.239999999999998</v>
      </c>
      <c r="G3218" s="166">
        <f t="shared" si="254"/>
        <v>337</v>
      </c>
      <c r="H3218" s="166">
        <f t="shared" si="255"/>
        <v>5</v>
      </c>
      <c r="I3218" s="166">
        <f t="shared" si="253"/>
        <v>1</v>
      </c>
      <c r="J3218" s="166">
        <f t="shared" si="251"/>
        <v>15</v>
      </c>
      <c r="K3218" s="165" t="s">
        <v>126</v>
      </c>
    </row>
    <row r="3219" spans="2:11" x14ac:dyDescent="0.2">
      <c r="B3219" s="166">
        <v>6</v>
      </c>
      <c r="C3219" s="166">
        <f>D3219-E3219*Solar!$C$31</f>
        <v>13.72</v>
      </c>
      <c r="D3219" s="166">
        <v>13.72</v>
      </c>
      <c r="E3219" s="166">
        <f t="shared" si="252"/>
        <v>0</v>
      </c>
      <c r="F3219" s="166">
        <v>14.76</v>
      </c>
      <c r="G3219" s="166">
        <f t="shared" si="254"/>
        <v>338</v>
      </c>
      <c r="H3219" s="166">
        <f t="shared" si="255"/>
        <v>5</v>
      </c>
      <c r="I3219" s="166">
        <f t="shared" si="253"/>
        <v>2</v>
      </c>
      <c r="J3219" s="166">
        <f t="shared" si="251"/>
        <v>15</v>
      </c>
      <c r="K3219" s="165" t="s">
        <v>126</v>
      </c>
    </row>
    <row r="3220" spans="2:11" x14ac:dyDescent="0.2">
      <c r="B3220" s="166">
        <v>6</v>
      </c>
      <c r="C3220" s="166">
        <f>D3220-E3220*Solar!$C$31</f>
        <v>11.48</v>
      </c>
      <c r="D3220" s="166">
        <v>11.48</v>
      </c>
      <c r="E3220" s="166">
        <f t="shared" si="252"/>
        <v>0</v>
      </c>
      <c r="F3220" s="166">
        <v>15.62</v>
      </c>
      <c r="G3220" s="166">
        <f t="shared" si="254"/>
        <v>339</v>
      </c>
      <c r="H3220" s="166">
        <f t="shared" si="255"/>
        <v>5</v>
      </c>
      <c r="I3220" s="166">
        <f t="shared" si="253"/>
        <v>3</v>
      </c>
      <c r="J3220" s="166">
        <f t="shared" si="251"/>
        <v>15</v>
      </c>
      <c r="K3220" s="165" t="s">
        <v>126</v>
      </c>
    </row>
    <row r="3221" spans="2:11" x14ac:dyDescent="0.2">
      <c r="B3221" s="166">
        <v>6</v>
      </c>
      <c r="C3221" s="166">
        <f>D3221-E3221*Solar!$C$31</f>
        <v>11.55</v>
      </c>
      <c r="D3221" s="166">
        <v>11.55</v>
      </c>
      <c r="E3221" s="166">
        <f t="shared" si="252"/>
        <v>0</v>
      </c>
      <c r="F3221" s="166">
        <v>16.2</v>
      </c>
      <c r="G3221" s="166">
        <f t="shared" si="254"/>
        <v>340</v>
      </c>
      <c r="H3221" s="166">
        <f t="shared" si="255"/>
        <v>5</v>
      </c>
      <c r="I3221" s="166">
        <f t="shared" si="253"/>
        <v>4</v>
      </c>
      <c r="J3221" s="166">
        <f t="shared" si="251"/>
        <v>15</v>
      </c>
      <c r="K3221" s="165" t="s">
        <v>126</v>
      </c>
    </row>
    <row r="3222" spans="2:11" x14ac:dyDescent="0.2">
      <c r="B3222" s="166">
        <v>6</v>
      </c>
      <c r="C3222" s="166">
        <f>D3222-E3222*Solar!$C$31</f>
        <v>12.31</v>
      </c>
      <c r="D3222" s="166">
        <v>12.31</v>
      </c>
      <c r="E3222" s="166">
        <f t="shared" si="252"/>
        <v>0</v>
      </c>
      <c r="F3222" s="166">
        <v>16.82</v>
      </c>
      <c r="G3222" s="166">
        <f t="shared" si="254"/>
        <v>341</v>
      </c>
      <c r="H3222" s="166">
        <f t="shared" si="255"/>
        <v>5</v>
      </c>
      <c r="I3222" s="166">
        <f t="shared" si="253"/>
        <v>5</v>
      </c>
      <c r="J3222" s="166">
        <f t="shared" si="251"/>
        <v>15</v>
      </c>
      <c r="K3222" s="165" t="s">
        <v>126</v>
      </c>
    </row>
    <row r="3223" spans="2:11" x14ac:dyDescent="0.2">
      <c r="B3223" s="166">
        <v>6</v>
      </c>
      <c r="C3223" s="166">
        <f>D3223-E3223*Solar!$C$31</f>
        <v>11.53</v>
      </c>
      <c r="D3223" s="166">
        <v>11.53</v>
      </c>
      <c r="E3223" s="166">
        <f t="shared" si="252"/>
        <v>0</v>
      </c>
      <c r="F3223" s="166">
        <v>17.14</v>
      </c>
      <c r="G3223" s="166">
        <f t="shared" si="254"/>
        <v>342</v>
      </c>
      <c r="H3223" s="166">
        <f t="shared" si="255"/>
        <v>5</v>
      </c>
      <c r="I3223" s="166">
        <f t="shared" si="253"/>
        <v>6</v>
      </c>
      <c r="J3223" s="166">
        <f t="shared" si="251"/>
        <v>15</v>
      </c>
      <c r="K3223" s="165" t="s">
        <v>126</v>
      </c>
    </row>
    <row r="3224" spans="2:11" x14ac:dyDescent="0.2">
      <c r="B3224" s="166">
        <v>6</v>
      </c>
      <c r="C3224" s="166">
        <f>D3224-E3224*Solar!$C$31</f>
        <v>-24.373867999999995</v>
      </c>
      <c r="D3224" s="166">
        <v>12.14</v>
      </c>
      <c r="E3224" s="166">
        <f t="shared" si="252"/>
        <v>6.4171999999999993E-2</v>
      </c>
      <c r="F3224" s="166">
        <v>17.14</v>
      </c>
      <c r="G3224" s="166">
        <f t="shared" si="254"/>
        <v>343</v>
      </c>
      <c r="H3224" s="166">
        <f t="shared" si="255"/>
        <v>5</v>
      </c>
      <c r="I3224" s="166">
        <f t="shared" si="253"/>
        <v>7</v>
      </c>
      <c r="J3224" s="166">
        <f t="shared" si="251"/>
        <v>15</v>
      </c>
      <c r="K3224" s="165" t="s">
        <v>126</v>
      </c>
    </row>
    <row r="3225" spans="2:11" x14ac:dyDescent="0.2">
      <c r="B3225" s="166">
        <v>5</v>
      </c>
      <c r="C3225" s="166">
        <f>D3225-E3225*Solar!$C$31</f>
        <v>-97.807672000000011</v>
      </c>
      <c r="D3225" s="166">
        <v>16.27</v>
      </c>
      <c r="E3225" s="166">
        <f t="shared" si="252"/>
        <v>0.200488</v>
      </c>
      <c r="F3225" s="166">
        <v>20.41</v>
      </c>
      <c r="G3225" s="166">
        <f t="shared" si="254"/>
        <v>344</v>
      </c>
      <c r="H3225" s="166">
        <f t="shared" si="255"/>
        <v>5</v>
      </c>
      <c r="I3225" s="166">
        <f t="shared" si="253"/>
        <v>8</v>
      </c>
      <c r="J3225" s="166">
        <f t="shared" si="251"/>
        <v>15</v>
      </c>
      <c r="K3225" s="165" t="s">
        <v>126</v>
      </c>
    </row>
    <row r="3226" spans="2:11" x14ac:dyDescent="0.2">
      <c r="B3226" s="166">
        <v>4</v>
      </c>
      <c r="C3226" s="166">
        <f>D3226-E3226*Solar!$C$31</f>
        <v>-16.386547999999976</v>
      </c>
      <c r="D3226" s="166">
        <v>183.84</v>
      </c>
      <c r="E3226" s="166">
        <f t="shared" si="252"/>
        <v>0.35189199999999998</v>
      </c>
      <c r="F3226" s="166">
        <v>152.54</v>
      </c>
      <c r="G3226" s="166">
        <f t="shared" si="254"/>
        <v>345</v>
      </c>
      <c r="H3226" s="166">
        <f t="shared" si="255"/>
        <v>5</v>
      </c>
      <c r="I3226" s="166">
        <f t="shared" si="253"/>
        <v>9</v>
      </c>
      <c r="J3226" s="166">
        <f t="shared" ref="J3226:J3289" si="256">J3202+1</f>
        <v>15</v>
      </c>
      <c r="K3226" s="165" t="s">
        <v>126</v>
      </c>
    </row>
    <row r="3227" spans="2:11" x14ac:dyDescent="0.2">
      <c r="B3227" s="166">
        <v>4</v>
      </c>
      <c r="C3227" s="166">
        <f>D3227-E3227*Solar!$C$31</f>
        <v>-16.035921000000002</v>
      </c>
      <c r="D3227" s="166">
        <v>253.22</v>
      </c>
      <c r="E3227" s="166">
        <f t="shared" ref="E3227:E3290" si="257">E3203</f>
        <v>0.47320899999999999</v>
      </c>
      <c r="F3227" s="166">
        <v>122.33</v>
      </c>
      <c r="G3227" s="166">
        <f t="shared" si="254"/>
        <v>346</v>
      </c>
      <c r="H3227" s="166">
        <f t="shared" si="255"/>
        <v>5</v>
      </c>
      <c r="I3227" s="166">
        <f t="shared" ref="I3227:I3290" si="258">I3203</f>
        <v>10</v>
      </c>
      <c r="J3227" s="166">
        <f t="shared" si="256"/>
        <v>15</v>
      </c>
      <c r="K3227" s="165" t="s">
        <v>126</v>
      </c>
    </row>
    <row r="3228" spans="2:11" x14ac:dyDescent="0.2">
      <c r="B3228" s="166">
        <v>4</v>
      </c>
      <c r="C3228" s="166">
        <f>D3228-E3228*Solar!$C$31</f>
        <v>-77.706723000000011</v>
      </c>
      <c r="D3228" s="166">
        <v>234.94</v>
      </c>
      <c r="E3228" s="166">
        <f t="shared" si="257"/>
        <v>0.54946700000000004</v>
      </c>
      <c r="F3228" s="166">
        <v>114.23</v>
      </c>
      <c r="G3228" s="166">
        <f t="shared" si="254"/>
        <v>347</v>
      </c>
      <c r="H3228" s="166">
        <f t="shared" si="255"/>
        <v>5</v>
      </c>
      <c r="I3228" s="166">
        <f t="shared" si="258"/>
        <v>11</v>
      </c>
      <c r="J3228" s="166">
        <f t="shared" si="256"/>
        <v>15</v>
      </c>
      <c r="K3228" s="165" t="s">
        <v>126</v>
      </c>
    </row>
    <row r="3229" spans="2:11" x14ac:dyDescent="0.2">
      <c r="B3229" s="166">
        <v>4</v>
      </c>
      <c r="C3229" s="166">
        <f>D3229-E3229*Solar!$C$31</f>
        <v>-73.975756999999987</v>
      </c>
      <c r="D3229" s="166">
        <v>263.13</v>
      </c>
      <c r="E3229" s="166">
        <f t="shared" si="257"/>
        <v>0.59245300000000001</v>
      </c>
      <c r="F3229" s="166">
        <v>201.22</v>
      </c>
      <c r="G3229" s="166">
        <f t="shared" si="254"/>
        <v>348</v>
      </c>
      <c r="H3229" s="166">
        <f t="shared" si="255"/>
        <v>5</v>
      </c>
      <c r="I3229" s="166">
        <f t="shared" si="258"/>
        <v>12</v>
      </c>
      <c r="J3229" s="166">
        <f t="shared" si="256"/>
        <v>15</v>
      </c>
      <c r="K3229" s="165" t="s">
        <v>126</v>
      </c>
    </row>
    <row r="3230" spans="2:11" x14ac:dyDescent="0.2">
      <c r="B3230" s="166">
        <v>4</v>
      </c>
      <c r="C3230" s="166">
        <f>D3230-E3230*Solar!$C$31</f>
        <v>-287.34382299999993</v>
      </c>
      <c r="D3230" s="166">
        <v>22.97</v>
      </c>
      <c r="E3230" s="166">
        <f t="shared" si="257"/>
        <v>0.54536699999999994</v>
      </c>
      <c r="F3230" s="166">
        <v>1.55</v>
      </c>
      <c r="G3230" s="166">
        <f t="shared" si="254"/>
        <v>349</v>
      </c>
      <c r="H3230" s="166">
        <f t="shared" si="255"/>
        <v>5</v>
      </c>
      <c r="I3230" s="166">
        <f t="shared" si="258"/>
        <v>13</v>
      </c>
      <c r="J3230" s="166">
        <f t="shared" si="256"/>
        <v>15</v>
      </c>
      <c r="K3230" s="165" t="s">
        <v>126</v>
      </c>
    </row>
    <row r="3231" spans="2:11" x14ac:dyDescent="0.2">
      <c r="B3231" s="166">
        <v>5</v>
      </c>
      <c r="C3231" s="166">
        <f>D3231-E3231*Solar!$C$31</f>
        <v>37.141053999999997</v>
      </c>
      <c r="D3231" s="166">
        <v>309.37</v>
      </c>
      <c r="E3231" s="166">
        <f t="shared" si="257"/>
        <v>0.47843400000000003</v>
      </c>
      <c r="F3231" s="166">
        <v>131.25</v>
      </c>
      <c r="G3231" s="166">
        <f t="shared" si="254"/>
        <v>350</v>
      </c>
      <c r="H3231" s="166">
        <f t="shared" si="255"/>
        <v>5</v>
      </c>
      <c r="I3231" s="166">
        <f t="shared" si="258"/>
        <v>14</v>
      </c>
      <c r="J3231" s="166">
        <f t="shared" si="256"/>
        <v>15</v>
      </c>
      <c r="K3231" s="165" t="s">
        <v>126</v>
      </c>
    </row>
    <row r="3232" spans="2:11" x14ac:dyDescent="0.2">
      <c r="B3232" s="166">
        <v>5</v>
      </c>
      <c r="C3232" s="166">
        <f>D3232-E3232*Solar!$C$31</f>
        <v>169.131562</v>
      </c>
      <c r="D3232" s="166">
        <v>392.01</v>
      </c>
      <c r="E3232" s="166">
        <f t="shared" si="257"/>
        <v>0.39170199999999999</v>
      </c>
      <c r="F3232" s="166">
        <v>148.29</v>
      </c>
      <c r="G3232" s="166">
        <f t="shared" si="254"/>
        <v>351</v>
      </c>
      <c r="H3232" s="166">
        <f t="shared" si="255"/>
        <v>5</v>
      </c>
      <c r="I3232" s="166">
        <f t="shared" si="258"/>
        <v>15</v>
      </c>
      <c r="J3232" s="166">
        <f t="shared" si="256"/>
        <v>15</v>
      </c>
      <c r="K3232" s="165" t="s">
        <v>126</v>
      </c>
    </row>
    <row r="3233" spans="2:11" x14ac:dyDescent="0.2">
      <c r="B3233" s="166">
        <v>5</v>
      </c>
      <c r="C3233" s="166">
        <f>D3233-E3233*Solar!$C$31</f>
        <v>242.09718499999997</v>
      </c>
      <c r="D3233" s="166">
        <v>398.08</v>
      </c>
      <c r="E3233" s="166">
        <f t="shared" si="257"/>
        <v>0.27413500000000002</v>
      </c>
      <c r="F3233" s="166">
        <v>166.61</v>
      </c>
      <c r="G3233" s="166">
        <f t="shared" si="254"/>
        <v>352</v>
      </c>
      <c r="H3233" s="166">
        <f t="shared" si="255"/>
        <v>5</v>
      </c>
      <c r="I3233" s="166">
        <f t="shared" si="258"/>
        <v>16</v>
      </c>
      <c r="J3233" s="166">
        <f t="shared" si="256"/>
        <v>15</v>
      </c>
      <c r="K3233" s="165" t="s">
        <v>126</v>
      </c>
    </row>
    <row r="3234" spans="2:11" x14ac:dyDescent="0.2">
      <c r="B3234" s="166">
        <v>5</v>
      </c>
      <c r="C3234" s="166">
        <f>D3234-E3234*Solar!$C$31</f>
        <v>333.71274700000004</v>
      </c>
      <c r="D3234" s="166">
        <v>418.97</v>
      </c>
      <c r="E3234" s="166">
        <f t="shared" si="257"/>
        <v>0.149837</v>
      </c>
      <c r="F3234" s="166">
        <v>165.89</v>
      </c>
      <c r="G3234" s="166">
        <f t="shared" si="254"/>
        <v>353</v>
      </c>
      <c r="H3234" s="166">
        <f t="shared" si="255"/>
        <v>5</v>
      </c>
      <c r="I3234" s="166">
        <f t="shared" si="258"/>
        <v>17</v>
      </c>
      <c r="J3234" s="166">
        <f t="shared" si="256"/>
        <v>15</v>
      </c>
      <c r="K3234" s="165" t="s">
        <v>126</v>
      </c>
    </row>
    <row r="3235" spans="2:11" x14ac:dyDescent="0.2">
      <c r="B3235" s="166">
        <v>4</v>
      </c>
      <c r="C3235" s="166">
        <f>D3235-E3235*Solar!$C$31</f>
        <v>259.11200099999996</v>
      </c>
      <c r="D3235" s="166">
        <v>287.83</v>
      </c>
      <c r="E3235" s="166">
        <f t="shared" si="257"/>
        <v>5.0470999999999995E-2</v>
      </c>
      <c r="F3235" s="166">
        <v>90.32</v>
      </c>
      <c r="G3235" s="166">
        <f t="shared" si="254"/>
        <v>354</v>
      </c>
      <c r="H3235" s="166">
        <f t="shared" si="255"/>
        <v>5</v>
      </c>
      <c r="I3235" s="166">
        <f t="shared" si="258"/>
        <v>18</v>
      </c>
      <c r="J3235" s="166">
        <f t="shared" si="256"/>
        <v>15</v>
      </c>
      <c r="K3235" s="165" t="s">
        <v>126</v>
      </c>
    </row>
    <row r="3236" spans="2:11" x14ac:dyDescent="0.2">
      <c r="B3236" s="166">
        <v>4</v>
      </c>
      <c r="C3236" s="166">
        <f>D3236-E3236*Solar!$C$31</f>
        <v>259.58999999999997</v>
      </c>
      <c r="D3236" s="166">
        <v>259.58999999999997</v>
      </c>
      <c r="E3236" s="166">
        <f t="shared" si="257"/>
        <v>0</v>
      </c>
      <c r="F3236" s="166">
        <v>174.92</v>
      </c>
      <c r="G3236" s="166">
        <f t="shared" si="254"/>
        <v>355</v>
      </c>
      <c r="H3236" s="166">
        <f t="shared" si="255"/>
        <v>5</v>
      </c>
      <c r="I3236" s="166">
        <f t="shared" si="258"/>
        <v>19</v>
      </c>
      <c r="J3236" s="166">
        <f t="shared" si="256"/>
        <v>15</v>
      </c>
      <c r="K3236" s="165" t="s">
        <v>126</v>
      </c>
    </row>
    <row r="3237" spans="2:11" x14ac:dyDescent="0.2">
      <c r="B3237" s="166">
        <v>4</v>
      </c>
      <c r="C3237" s="166">
        <f>D3237-E3237*Solar!$C$31</f>
        <v>241.95</v>
      </c>
      <c r="D3237" s="166">
        <v>241.95</v>
      </c>
      <c r="E3237" s="166">
        <f t="shared" si="257"/>
        <v>0</v>
      </c>
      <c r="F3237" s="166">
        <v>132.31</v>
      </c>
      <c r="G3237" s="166">
        <f t="shared" si="254"/>
        <v>356</v>
      </c>
      <c r="H3237" s="166">
        <f t="shared" si="255"/>
        <v>5</v>
      </c>
      <c r="I3237" s="166">
        <f t="shared" si="258"/>
        <v>20</v>
      </c>
      <c r="J3237" s="166">
        <f t="shared" si="256"/>
        <v>15</v>
      </c>
      <c r="K3237" s="165" t="s">
        <v>126</v>
      </c>
    </row>
    <row r="3238" spans="2:11" x14ac:dyDescent="0.2">
      <c r="B3238" s="166">
        <v>4</v>
      </c>
      <c r="C3238" s="166">
        <f>D3238-E3238*Solar!$C$31</f>
        <v>234.28</v>
      </c>
      <c r="D3238" s="166">
        <v>234.28</v>
      </c>
      <c r="E3238" s="166">
        <f t="shared" si="257"/>
        <v>0</v>
      </c>
      <c r="F3238" s="166">
        <v>116.64</v>
      </c>
      <c r="G3238" s="166">
        <f t="shared" si="254"/>
        <v>357</v>
      </c>
      <c r="H3238" s="166">
        <f t="shared" si="255"/>
        <v>5</v>
      </c>
      <c r="I3238" s="166">
        <f t="shared" si="258"/>
        <v>21</v>
      </c>
      <c r="J3238" s="166">
        <f t="shared" si="256"/>
        <v>15</v>
      </c>
      <c r="K3238" s="165" t="s">
        <v>126</v>
      </c>
    </row>
    <row r="3239" spans="2:11" x14ac:dyDescent="0.2">
      <c r="B3239" s="166">
        <v>5</v>
      </c>
      <c r="C3239" s="166">
        <f>D3239-E3239*Solar!$C$31</f>
        <v>24.65</v>
      </c>
      <c r="D3239" s="166">
        <v>24.65</v>
      </c>
      <c r="E3239" s="166">
        <f t="shared" si="257"/>
        <v>0</v>
      </c>
      <c r="F3239" s="166">
        <v>0</v>
      </c>
      <c r="G3239" s="166">
        <f t="shared" si="254"/>
        <v>358</v>
      </c>
      <c r="H3239" s="166">
        <f t="shared" si="255"/>
        <v>5</v>
      </c>
      <c r="I3239" s="166">
        <f t="shared" si="258"/>
        <v>22</v>
      </c>
      <c r="J3239" s="166">
        <f t="shared" si="256"/>
        <v>15</v>
      </c>
      <c r="K3239" s="165" t="s">
        <v>126</v>
      </c>
    </row>
    <row r="3240" spans="2:11" x14ac:dyDescent="0.2">
      <c r="B3240" s="166">
        <v>5</v>
      </c>
      <c r="C3240" s="166">
        <f>D3240-E3240*Solar!$C$31</f>
        <v>15.84</v>
      </c>
      <c r="D3240" s="166">
        <v>15.84</v>
      </c>
      <c r="E3240" s="166">
        <f t="shared" si="257"/>
        <v>0</v>
      </c>
      <c r="F3240" s="166">
        <v>17.68</v>
      </c>
      <c r="G3240" s="166">
        <f t="shared" si="254"/>
        <v>359</v>
      </c>
      <c r="H3240" s="166">
        <f t="shared" si="255"/>
        <v>5</v>
      </c>
      <c r="I3240" s="166">
        <f t="shared" si="258"/>
        <v>23</v>
      </c>
      <c r="J3240" s="166">
        <f t="shared" si="256"/>
        <v>15</v>
      </c>
      <c r="K3240" s="165" t="s">
        <v>126</v>
      </c>
    </row>
    <row r="3241" spans="2:11" x14ac:dyDescent="0.2">
      <c r="B3241" s="166">
        <v>6</v>
      </c>
      <c r="C3241" s="166">
        <f>D3241-E3241*Solar!$C$31</f>
        <v>16.96</v>
      </c>
      <c r="D3241" s="166">
        <v>16.96</v>
      </c>
      <c r="E3241" s="166">
        <f t="shared" si="257"/>
        <v>0</v>
      </c>
      <c r="F3241" s="166">
        <v>22.9</v>
      </c>
      <c r="G3241" s="166">
        <f t="shared" si="254"/>
        <v>360</v>
      </c>
      <c r="H3241" s="166">
        <f t="shared" si="255"/>
        <v>5</v>
      </c>
      <c r="I3241" s="166">
        <f t="shared" si="258"/>
        <v>24</v>
      </c>
      <c r="J3241" s="166">
        <f t="shared" si="256"/>
        <v>15</v>
      </c>
      <c r="K3241" s="165" t="s">
        <v>126</v>
      </c>
    </row>
    <row r="3242" spans="2:11" x14ac:dyDescent="0.2">
      <c r="B3242" s="166">
        <v>6</v>
      </c>
      <c r="C3242" s="166">
        <f>D3242-E3242*Solar!$C$31</f>
        <v>15.27</v>
      </c>
      <c r="D3242" s="166">
        <v>15.27</v>
      </c>
      <c r="E3242" s="166">
        <f t="shared" si="257"/>
        <v>0</v>
      </c>
      <c r="F3242" s="166">
        <v>20.02</v>
      </c>
      <c r="G3242" s="166">
        <f t="shared" si="254"/>
        <v>361</v>
      </c>
      <c r="H3242" s="166">
        <f t="shared" si="255"/>
        <v>5</v>
      </c>
      <c r="I3242" s="166">
        <f t="shared" si="258"/>
        <v>1</v>
      </c>
      <c r="J3242" s="166">
        <f t="shared" si="256"/>
        <v>16</v>
      </c>
      <c r="K3242" s="165" t="s">
        <v>126</v>
      </c>
    </row>
    <row r="3243" spans="2:11" x14ac:dyDescent="0.2">
      <c r="B3243" s="166">
        <v>6</v>
      </c>
      <c r="C3243" s="166">
        <f>D3243-E3243*Solar!$C$31</f>
        <v>15.45</v>
      </c>
      <c r="D3243" s="166">
        <v>15.45</v>
      </c>
      <c r="E3243" s="166">
        <f t="shared" si="257"/>
        <v>0</v>
      </c>
      <c r="F3243" s="166">
        <v>20.12</v>
      </c>
      <c r="G3243" s="166">
        <f t="shared" si="254"/>
        <v>362</v>
      </c>
      <c r="H3243" s="166">
        <f t="shared" si="255"/>
        <v>5</v>
      </c>
      <c r="I3243" s="166">
        <f t="shared" si="258"/>
        <v>2</v>
      </c>
      <c r="J3243" s="166">
        <f t="shared" si="256"/>
        <v>16</v>
      </c>
      <c r="K3243" s="165" t="s">
        <v>126</v>
      </c>
    </row>
    <row r="3244" spans="2:11" x14ac:dyDescent="0.2">
      <c r="B3244" s="166">
        <v>6</v>
      </c>
      <c r="C3244" s="166">
        <f>D3244-E3244*Solar!$C$31</f>
        <v>14.58</v>
      </c>
      <c r="D3244" s="166">
        <v>14.58</v>
      </c>
      <c r="E3244" s="166">
        <f t="shared" si="257"/>
        <v>0</v>
      </c>
      <c r="F3244" s="166">
        <v>20.59</v>
      </c>
      <c r="G3244" s="166">
        <f t="shared" si="254"/>
        <v>363</v>
      </c>
      <c r="H3244" s="166">
        <f t="shared" si="255"/>
        <v>5</v>
      </c>
      <c r="I3244" s="166">
        <f t="shared" si="258"/>
        <v>3</v>
      </c>
      <c r="J3244" s="166">
        <f t="shared" si="256"/>
        <v>16</v>
      </c>
      <c r="K3244" s="165" t="s">
        <v>126</v>
      </c>
    </row>
    <row r="3245" spans="2:11" x14ac:dyDescent="0.2">
      <c r="B3245" s="166">
        <v>6</v>
      </c>
      <c r="C3245" s="166">
        <f>D3245-E3245*Solar!$C$31</f>
        <v>13.06</v>
      </c>
      <c r="D3245" s="166">
        <v>13.06</v>
      </c>
      <c r="E3245" s="166">
        <f t="shared" si="257"/>
        <v>0</v>
      </c>
      <c r="F3245" s="166">
        <v>20.81</v>
      </c>
      <c r="G3245" s="166">
        <f t="shared" si="254"/>
        <v>364</v>
      </c>
      <c r="H3245" s="166">
        <f t="shared" si="255"/>
        <v>5</v>
      </c>
      <c r="I3245" s="166">
        <f t="shared" si="258"/>
        <v>4</v>
      </c>
      <c r="J3245" s="166">
        <f t="shared" si="256"/>
        <v>16</v>
      </c>
      <c r="K3245" s="165" t="s">
        <v>126</v>
      </c>
    </row>
    <row r="3246" spans="2:11" x14ac:dyDescent="0.2">
      <c r="B3246" s="166">
        <v>6</v>
      </c>
      <c r="C3246" s="166">
        <f>D3246-E3246*Solar!$C$31</f>
        <v>13.89</v>
      </c>
      <c r="D3246" s="166">
        <v>13.89</v>
      </c>
      <c r="E3246" s="166">
        <f t="shared" si="257"/>
        <v>0</v>
      </c>
      <c r="F3246" s="166">
        <v>21.2</v>
      </c>
      <c r="G3246" s="166">
        <f t="shared" si="254"/>
        <v>365</v>
      </c>
      <c r="H3246" s="166">
        <f t="shared" si="255"/>
        <v>5</v>
      </c>
      <c r="I3246" s="166">
        <f t="shared" si="258"/>
        <v>5</v>
      </c>
      <c r="J3246" s="166">
        <f t="shared" si="256"/>
        <v>16</v>
      </c>
      <c r="K3246" s="165" t="s">
        <v>126</v>
      </c>
    </row>
    <row r="3247" spans="2:11" x14ac:dyDescent="0.2">
      <c r="B3247" s="166">
        <v>6</v>
      </c>
      <c r="C3247" s="166">
        <f>D3247-E3247*Solar!$C$31</f>
        <v>12.96</v>
      </c>
      <c r="D3247" s="166">
        <v>12.96</v>
      </c>
      <c r="E3247" s="166">
        <f t="shared" si="257"/>
        <v>0</v>
      </c>
      <c r="F3247" s="166">
        <v>21.68</v>
      </c>
      <c r="G3247" s="166">
        <f t="shared" si="254"/>
        <v>366</v>
      </c>
      <c r="H3247" s="166">
        <f t="shared" si="255"/>
        <v>5</v>
      </c>
      <c r="I3247" s="166">
        <f t="shared" si="258"/>
        <v>6</v>
      </c>
      <c r="J3247" s="166">
        <f t="shared" si="256"/>
        <v>16</v>
      </c>
      <c r="K3247" s="165" t="s">
        <v>126</v>
      </c>
    </row>
    <row r="3248" spans="2:11" x14ac:dyDescent="0.2">
      <c r="B3248" s="166">
        <v>6</v>
      </c>
      <c r="C3248" s="166">
        <f>D3248-E3248*Solar!$C$31</f>
        <v>-22.723867999999996</v>
      </c>
      <c r="D3248" s="166">
        <v>13.79</v>
      </c>
      <c r="E3248" s="166">
        <f t="shared" si="257"/>
        <v>6.4171999999999993E-2</v>
      </c>
      <c r="F3248" s="166">
        <v>20.99</v>
      </c>
      <c r="G3248" s="166">
        <f t="shared" si="254"/>
        <v>367</v>
      </c>
      <c r="H3248" s="166">
        <f t="shared" si="255"/>
        <v>5</v>
      </c>
      <c r="I3248" s="166">
        <f t="shared" si="258"/>
        <v>7</v>
      </c>
      <c r="J3248" s="166">
        <f t="shared" si="256"/>
        <v>16</v>
      </c>
      <c r="K3248" s="165" t="s">
        <v>126</v>
      </c>
    </row>
    <row r="3249" spans="2:11" x14ac:dyDescent="0.2">
      <c r="B3249" s="166">
        <v>5</v>
      </c>
      <c r="C3249" s="166">
        <f>D3249-E3249*Solar!$C$31</f>
        <v>-99.957672000000002</v>
      </c>
      <c r="D3249" s="166">
        <v>14.12</v>
      </c>
      <c r="E3249" s="166">
        <f t="shared" si="257"/>
        <v>0.200488</v>
      </c>
      <c r="F3249" s="166">
        <v>19.16</v>
      </c>
      <c r="G3249" s="166">
        <f t="shared" si="254"/>
        <v>368</v>
      </c>
      <c r="H3249" s="166">
        <f t="shared" si="255"/>
        <v>5</v>
      </c>
      <c r="I3249" s="166">
        <f t="shared" si="258"/>
        <v>8</v>
      </c>
      <c r="J3249" s="166">
        <f t="shared" si="256"/>
        <v>16</v>
      </c>
      <c r="K3249" s="165" t="s">
        <v>126</v>
      </c>
    </row>
    <row r="3250" spans="2:11" x14ac:dyDescent="0.2">
      <c r="B3250" s="166">
        <v>4</v>
      </c>
      <c r="C3250" s="166">
        <f>D3250-E3250*Solar!$C$31</f>
        <v>-5.6065479999999752</v>
      </c>
      <c r="D3250" s="166">
        <v>194.62</v>
      </c>
      <c r="E3250" s="166">
        <f t="shared" si="257"/>
        <v>0.35189199999999998</v>
      </c>
      <c r="F3250" s="166">
        <v>174.85</v>
      </c>
      <c r="G3250" s="166">
        <f t="shared" si="254"/>
        <v>369</v>
      </c>
      <c r="H3250" s="166">
        <f t="shared" si="255"/>
        <v>5</v>
      </c>
      <c r="I3250" s="166">
        <f t="shared" si="258"/>
        <v>9</v>
      </c>
      <c r="J3250" s="166">
        <f t="shared" si="256"/>
        <v>16</v>
      </c>
      <c r="K3250" s="165" t="s">
        <v>126</v>
      </c>
    </row>
    <row r="3251" spans="2:11" x14ac:dyDescent="0.2">
      <c r="B3251" s="166">
        <v>4</v>
      </c>
      <c r="C3251" s="166">
        <f>D3251-E3251*Solar!$C$31</f>
        <v>-68.055921000000012</v>
      </c>
      <c r="D3251" s="166">
        <v>201.2</v>
      </c>
      <c r="E3251" s="166">
        <f t="shared" si="257"/>
        <v>0.47320899999999999</v>
      </c>
      <c r="F3251" s="166">
        <v>62.83</v>
      </c>
      <c r="G3251" s="166">
        <f t="shared" si="254"/>
        <v>370</v>
      </c>
      <c r="H3251" s="166">
        <f t="shared" si="255"/>
        <v>5</v>
      </c>
      <c r="I3251" s="166">
        <f t="shared" si="258"/>
        <v>10</v>
      </c>
      <c r="J3251" s="166">
        <f t="shared" si="256"/>
        <v>16</v>
      </c>
      <c r="K3251" s="165" t="s">
        <v>126</v>
      </c>
    </row>
    <row r="3252" spans="2:11" x14ac:dyDescent="0.2">
      <c r="B3252" s="166">
        <v>4</v>
      </c>
      <c r="C3252" s="166">
        <f>D3252-E3252*Solar!$C$31</f>
        <v>-76.376722999999998</v>
      </c>
      <c r="D3252" s="166">
        <v>236.27</v>
      </c>
      <c r="E3252" s="166">
        <f t="shared" si="257"/>
        <v>0.54946700000000004</v>
      </c>
      <c r="F3252" s="166">
        <v>95.22</v>
      </c>
      <c r="G3252" s="166">
        <f t="shared" si="254"/>
        <v>371</v>
      </c>
      <c r="H3252" s="166">
        <f t="shared" si="255"/>
        <v>5</v>
      </c>
      <c r="I3252" s="166">
        <f t="shared" si="258"/>
        <v>11</v>
      </c>
      <c r="J3252" s="166">
        <f t="shared" si="256"/>
        <v>16</v>
      </c>
      <c r="K3252" s="165" t="s">
        <v>126</v>
      </c>
    </row>
    <row r="3253" spans="2:11" x14ac:dyDescent="0.2">
      <c r="B3253" s="166">
        <v>4</v>
      </c>
      <c r="C3253" s="166">
        <f>D3253-E3253*Solar!$C$31</f>
        <v>63.144243000000017</v>
      </c>
      <c r="D3253" s="166">
        <v>400.25</v>
      </c>
      <c r="E3253" s="166">
        <f t="shared" si="257"/>
        <v>0.59245300000000001</v>
      </c>
      <c r="F3253" s="166">
        <v>239.43</v>
      </c>
      <c r="G3253" s="166">
        <f t="shared" si="254"/>
        <v>372</v>
      </c>
      <c r="H3253" s="166">
        <f t="shared" si="255"/>
        <v>5</v>
      </c>
      <c r="I3253" s="166">
        <f t="shared" si="258"/>
        <v>12</v>
      </c>
      <c r="J3253" s="166">
        <f t="shared" si="256"/>
        <v>16</v>
      </c>
      <c r="K3253" s="165" t="s">
        <v>126</v>
      </c>
    </row>
    <row r="3254" spans="2:11" x14ac:dyDescent="0.2">
      <c r="B3254" s="166">
        <v>4</v>
      </c>
      <c r="C3254" s="166">
        <f>D3254-E3254*Solar!$C$31</f>
        <v>-268.98382299999997</v>
      </c>
      <c r="D3254" s="166">
        <v>41.33</v>
      </c>
      <c r="E3254" s="166">
        <f t="shared" si="257"/>
        <v>0.54536699999999994</v>
      </c>
      <c r="F3254" s="166">
        <v>7.74</v>
      </c>
      <c r="G3254" s="166">
        <f t="shared" si="254"/>
        <v>373</v>
      </c>
      <c r="H3254" s="166">
        <f t="shared" si="255"/>
        <v>5</v>
      </c>
      <c r="I3254" s="166">
        <f t="shared" si="258"/>
        <v>13</v>
      </c>
      <c r="J3254" s="166">
        <f t="shared" si="256"/>
        <v>16</v>
      </c>
      <c r="K3254" s="165" t="s">
        <v>126</v>
      </c>
    </row>
    <row r="3255" spans="2:11" x14ac:dyDescent="0.2">
      <c r="B3255" s="166">
        <v>5</v>
      </c>
      <c r="C3255" s="166">
        <f>D3255-E3255*Solar!$C$31</f>
        <v>110.84105399999999</v>
      </c>
      <c r="D3255" s="166">
        <v>383.07</v>
      </c>
      <c r="E3255" s="166">
        <f t="shared" si="257"/>
        <v>0.47843400000000003</v>
      </c>
      <c r="F3255" s="166">
        <v>159.56</v>
      </c>
      <c r="G3255" s="166">
        <f t="shared" si="254"/>
        <v>374</v>
      </c>
      <c r="H3255" s="166">
        <f t="shared" si="255"/>
        <v>5</v>
      </c>
      <c r="I3255" s="166">
        <f t="shared" si="258"/>
        <v>14</v>
      </c>
      <c r="J3255" s="166">
        <f t="shared" si="256"/>
        <v>16</v>
      </c>
      <c r="K3255" s="165" t="s">
        <v>126</v>
      </c>
    </row>
    <row r="3256" spans="2:11" x14ac:dyDescent="0.2">
      <c r="B3256" s="166">
        <v>5</v>
      </c>
      <c r="C3256" s="166">
        <f>D3256-E3256*Solar!$C$31</f>
        <v>205.34156200000004</v>
      </c>
      <c r="D3256" s="166">
        <v>428.22</v>
      </c>
      <c r="E3256" s="166">
        <f t="shared" si="257"/>
        <v>0.39170199999999999</v>
      </c>
      <c r="F3256" s="166">
        <v>195.38</v>
      </c>
      <c r="G3256" s="166">
        <f t="shared" si="254"/>
        <v>375</v>
      </c>
      <c r="H3256" s="166">
        <f t="shared" si="255"/>
        <v>5</v>
      </c>
      <c r="I3256" s="166">
        <f t="shared" si="258"/>
        <v>15</v>
      </c>
      <c r="J3256" s="166">
        <f t="shared" si="256"/>
        <v>16</v>
      </c>
      <c r="K3256" s="165" t="s">
        <v>126</v>
      </c>
    </row>
    <row r="3257" spans="2:11" x14ac:dyDescent="0.2">
      <c r="B3257" s="166">
        <v>5</v>
      </c>
      <c r="C3257" s="166">
        <f>D3257-E3257*Solar!$C$31</f>
        <v>189.14718499999998</v>
      </c>
      <c r="D3257" s="166">
        <v>345.13</v>
      </c>
      <c r="E3257" s="166">
        <f t="shared" si="257"/>
        <v>0.27413500000000002</v>
      </c>
      <c r="F3257" s="166">
        <v>187.67</v>
      </c>
      <c r="G3257" s="166">
        <f t="shared" si="254"/>
        <v>376</v>
      </c>
      <c r="H3257" s="166">
        <f t="shared" si="255"/>
        <v>5</v>
      </c>
      <c r="I3257" s="166">
        <f t="shared" si="258"/>
        <v>16</v>
      </c>
      <c r="J3257" s="166">
        <f t="shared" si="256"/>
        <v>16</v>
      </c>
      <c r="K3257" s="165" t="s">
        <v>126</v>
      </c>
    </row>
    <row r="3258" spans="2:11" x14ac:dyDescent="0.2">
      <c r="B3258" s="166">
        <v>5</v>
      </c>
      <c r="C3258" s="166">
        <f>D3258-E3258*Solar!$C$31</f>
        <v>315.28274700000003</v>
      </c>
      <c r="D3258" s="166">
        <v>400.54</v>
      </c>
      <c r="E3258" s="166">
        <f t="shared" si="257"/>
        <v>0.149837</v>
      </c>
      <c r="F3258" s="166">
        <v>165.24</v>
      </c>
      <c r="G3258" s="166">
        <f t="shared" si="254"/>
        <v>377</v>
      </c>
      <c r="H3258" s="166">
        <f t="shared" si="255"/>
        <v>5</v>
      </c>
      <c r="I3258" s="166">
        <f t="shared" si="258"/>
        <v>17</v>
      </c>
      <c r="J3258" s="166">
        <f t="shared" si="256"/>
        <v>16</v>
      </c>
      <c r="K3258" s="165" t="s">
        <v>126</v>
      </c>
    </row>
    <row r="3259" spans="2:11" x14ac:dyDescent="0.2">
      <c r="B3259" s="166">
        <v>4</v>
      </c>
      <c r="C3259" s="166">
        <f>D3259-E3259*Solar!$C$31</f>
        <v>225.40200100000001</v>
      </c>
      <c r="D3259" s="166">
        <v>254.12</v>
      </c>
      <c r="E3259" s="166">
        <f t="shared" si="257"/>
        <v>5.0470999999999995E-2</v>
      </c>
      <c r="F3259" s="166">
        <v>65.56</v>
      </c>
      <c r="G3259" s="166">
        <f t="shared" si="254"/>
        <v>378</v>
      </c>
      <c r="H3259" s="166">
        <f t="shared" si="255"/>
        <v>5</v>
      </c>
      <c r="I3259" s="166">
        <f t="shared" si="258"/>
        <v>18</v>
      </c>
      <c r="J3259" s="166">
        <f t="shared" si="256"/>
        <v>16</v>
      </c>
      <c r="K3259" s="165" t="s">
        <v>126</v>
      </c>
    </row>
    <row r="3260" spans="2:11" x14ac:dyDescent="0.2">
      <c r="B3260" s="166">
        <v>4</v>
      </c>
      <c r="C3260" s="166">
        <f>D3260-E3260*Solar!$C$31</f>
        <v>268.68</v>
      </c>
      <c r="D3260" s="166">
        <v>268.68</v>
      </c>
      <c r="E3260" s="166">
        <f t="shared" si="257"/>
        <v>0</v>
      </c>
      <c r="F3260" s="166">
        <v>71.75</v>
      </c>
      <c r="G3260" s="166">
        <f t="shared" si="254"/>
        <v>379</v>
      </c>
      <c r="H3260" s="166">
        <f t="shared" si="255"/>
        <v>5</v>
      </c>
      <c r="I3260" s="166">
        <f t="shared" si="258"/>
        <v>19</v>
      </c>
      <c r="J3260" s="166">
        <f t="shared" si="256"/>
        <v>16</v>
      </c>
      <c r="K3260" s="165" t="s">
        <v>126</v>
      </c>
    </row>
    <row r="3261" spans="2:11" x14ac:dyDescent="0.2">
      <c r="B3261" s="166">
        <v>4</v>
      </c>
      <c r="C3261" s="166">
        <f>D3261-E3261*Solar!$C$31</f>
        <v>299.17</v>
      </c>
      <c r="D3261" s="166">
        <v>299.17</v>
      </c>
      <c r="E3261" s="166">
        <f t="shared" si="257"/>
        <v>0</v>
      </c>
      <c r="F3261" s="166">
        <v>42.72</v>
      </c>
      <c r="G3261" s="166">
        <f t="shared" si="254"/>
        <v>380</v>
      </c>
      <c r="H3261" s="166">
        <f t="shared" si="255"/>
        <v>5</v>
      </c>
      <c r="I3261" s="166">
        <f t="shared" si="258"/>
        <v>20</v>
      </c>
      <c r="J3261" s="166">
        <f t="shared" si="256"/>
        <v>16</v>
      </c>
      <c r="K3261" s="165" t="s">
        <v>126</v>
      </c>
    </row>
    <row r="3262" spans="2:11" x14ac:dyDescent="0.2">
      <c r="B3262" s="166">
        <v>4</v>
      </c>
      <c r="C3262" s="166">
        <f>D3262-E3262*Solar!$C$31</f>
        <v>297.45999999999998</v>
      </c>
      <c r="D3262" s="166">
        <v>297.45999999999998</v>
      </c>
      <c r="E3262" s="166">
        <f t="shared" si="257"/>
        <v>0</v>
      </c>
      <c r="F3262" s="166">
        <v>48.06</v>
      </c>
      <c r="G3262" s="166">
        <f t="shared" si="254"/>
        <v>381</v>
      </c>
      <c r="H3262" s="166">
        <f t="shared" si="255"/>
        <v>5</v>
      </c>
      <c r="I3262" s="166">
        <f t="shared" si="258"/>
        <v>21</v>
      </c>
      <c r="J3262" s="166">
        <f t="shared" si="256"/>
        <v>16</v>
      </c>
      <c r="K3262" s="165" t="s">
        <v>126</v>
      </c>
    </row>
    <row r="3263" spans="2:11" x14ac:dyDescent="0.2">
      <c r="B3263" s="166">
        <v>5</v>
      </c>
      <c r="C3263" s="166">
        <f>D3263-E3263*Solar!$C$31</f>
        <v>20.13</v>
      </c>
      <c r="D3263" s="166">
        <v>20.13</v>
      </c>
      <c r="E3263" s="166">
        <f t="shared" si="257"/>
        <v>0</v>
      </c>
      <c r="F3263" s="166">
        <v>0</v>
      </c>
      <c r="G3263" s="166">
        <f t="shared" si="254"/>
        <v>382</v>
      </c>
      <c r="H3263" s="166">
        <f t="shared" si="255"/>
        <v>5</v>
      </c>
      <c r="I3263" s="166">
        <f t="shared" si="258"/>
        <v>22</v>
      </c>
      <c r="J3263" s="166">
        <f t="shared" si="256"/>
        <v>16</v>
      </c>
      <c r="K3263" s="165" t="s">
        <v>126</v>
      </c>
    </row>
    <row r="3264" spans="2:11" x14ac:dyDescent="0.2">
      <c r="B3264" s="166">
        <v>5</v>
      </c>
      <c r="C3264" s="166">
        <f>D3264-E3264*Solar!$C$31</f>
        <v>15.19</v>
      </c>
      <c r="D3264" s="166">
        <v>15.19</v>
      </c>
      <c r="E3264" s="166">
        <f t="shared" si="257"/>
        <v>0</v>
      </c>
      <c r="F3264" s="166">
        <v>16.239999999999998</v>
      </c>
      <c r="G3264" s="166">
        <f t="shared" si="254"/>
        <v>383</v>
      </c>
      <c r="H3264" s="166">
        <f t="shared" si="255"/>
        <v>5</v>
      </c>
      <c r="I3264" s="166">
        <f t="shared" si="258"/>
        <v>23</v>
      </c>
      <c r="J3264" s="166">
        <f t="shared" si="256"/>
        <v>16</v>
      </c>
      <c r="K3264" s="165" t="s">
        <v>126</v>
      </c>
    </row>
    <row r="3265" spans="2:11" x14ac:dyDescent="0.2">
      <c r="B3265" s="166">
        <v>6</v>
      </c>
      <c r="C3265" s="166">
        <f>D3265-E3265*Solar!$C$31</f>
        <v>14.58</v>
      </c>
      <c r="D3265" s="166">
        <v>14.58</v>
      </c>
      <c r="E3265" s="166">
        <f t="shared" si="257"/>
        <v>0</v>
      </c>
      <c r="F3265" s="166">
        <v>16.899999999999999</v>
      </c>
      <c r="G3265" s="166">
        <f t="shared" si="254"/>
        <v>384</v>
      </c>
      <c r="H3265" s="166">
        <f t="shared" si="255"/>
        <v>5</v>
      </c>
      <c r="I3265" s="166">
        <f t="shared" si="258"/>
        <v>24</v>
      </c>
      <c r="J3265" s="166">
        <f t="shared" si="256"/>
        <v>16</v>
      </c>
      <c r="K3265" s="165" t="s">
        <v>126</v>
      </c>
    </row>
    <row r="3266" spans="2:11" x14ac:dyDescent="0.2">
      <c r="B3266" s="166">
        <v>6</v>
      </c>
      <c r="C3266" s="166">
        <f>D3266-E3266*Solar!$C$31</f>
        <v>13.9</v>
      </c>
      <c r="D3266" s="166">
        <v>13.9</v>
      </c>
      <c r="E3266" s="166">
        <f t="shared" si="257"/>
        <v>0</v>
      </c>
      <c r="F3266" s="166">
        <v>18.899999999999999</v>
      </c>
      <c r="G3266" s="166">
        <f t="shared" si="254"/>
        <v>385</v>
      </c>
      <c r="H3266" s="166">
        <f t="shared" si="255"/>
        <v>5</v>
      </c>
      <c r="I3266" s="166">
        <f t="shared" si="258"/>
        <v>1</v>
      </c>
      <c r="J3266" s="166">
        <f t="shared" si="256"/>
        <v>17</v>
      </c>
      <c r="K3266" s="165" t="s">
        <v>126</v>
      </c>
    </row>
    <row r="3267" spans="2:11" x14ac:dyDescent="0.2">
      <c r="B3267" s="166">
        <v>6</v>
      </c>
      <c r="C3267" s="166">
        <f>D3267-E3267*Solar!$C$31</f>
        <v>13.42</v>
      </c>
      <c r="D3267" s="166">
        <v>13.42</v>
      </c>
      <c r="E3267" s="166">
        <f t="shared" si="257"/>
        <v>0</v>
      </c>
      <c r="F3267" s="166">
        <v>20.58</v>
      </c>
      <c r="G3267" s="166">
        <f t="shared" si="254"/>
        <v>386</v>
      </c>
      <c r="H3267" s="166">
        <f t="shared" si="255"/>
        <v>5</v>
      </c>
      <c r="I3267" s="166">
        <f t="shared" si="258"/>
        <v>2</v>
      </c>
      <c r="J3267" s="166">
        <f t="shared" si="256"/>
        <v>17</v>
      </c>
      <c r="K3267" s="165" t="s">
        <v>126</v>
      </c>
    </row>
    <row r="3268" spans="2:11" x14ac:dyDescent="0.2">
      <c r="B3268" s="166">
        <v>6</v>
      </c>
      <c r="C3268" s="166">
        <f>D3268-E3268*Solar!$C$31</f>
        <v>12.53</v>
      </c>
      <c r="D3268" s="166">
        <v>12.53</v>
      </c>
      <c r="E3268" s="166">
        <f t="shared" si="257"/>
        <v>0</v>
      </c>
      <c r="F3268" s="166">
        <v>20.190000000000001</v>
      </c>
      <c r="G3268" s="166">
        <f t="shared" ref="G3268:G3331" si="259">G3267+1</f>
        <v>387</v>
      </c>
      <c r="H3268" s="166">
        <f t="shared" si="255"/>
        <v>5</v>
      </c>
      <c r="I3268" s="166">
        <f t="shared" si="258"/>
        <v>3</v>
      </c>
      <c r="J3268" s="166">
        <f t="shared" si="256"/>
        <v>17</v>
      </c>
      <c r="K3268" s="165" t="s">
        <v>126</v>
      </c>
    </row>
    <row r="3269" spans="2:11" x14ac:dyDescent="0.2">
      <c r="B3269" s="166">
        <v>6</v>
      </c>
      <c r="C3269" s="166">
        <f>D3269-E3269*Solar!$C$31</f>
        <v>12.57</v>
      </c>
      <c r="D3269" s="166">
        <v>12.57</v>
      </c>
      <c r="E3269" s="166">
        <f t="shared" si="257"/>
        <v>0</v>
      </c>
      <c r="F3269" s="166">
        <v>20.38</v>
      </c>
      <c r="G3269" s="166">
        <f t="shared" si="259"/>
        <v>388</v>
      </c>
      <c r="H3269" s="166">
        <f t="shared" si="255"/>
        <v>5</v>
      </c>
      <c r="I3269" s="166">
        <f t="shared" si="258"/>
        <v>4</v>
      </c>
      <c r="J3269" s="166">
        <f t="shared" si="256"/>
        <v>17</v>
      </c>
      <c r="K3269" s="165" t="s">
        <v>126</v>
      </c>
    </row>
    <row r="3270" spans="2:11" x14ac:dyDescent="0.2">
      <c r="B3270" s="166">
        <v>6</v>
      </c>
      <c r="C3270" s="166">
        <f>D3270-E3270*Solar!$C$31</f>
        <v>13.35</v>
      </c>
      <c r="D3270" s="166">
        <v>13.35</v>
      </c>
      <c r="E3270" s="166">
        <f t="shared" si="257"/>
        <v>0</v>
      </c>
      <c r="F3270" s="166">
        <v>19.940000000000001</v>
      </c>
      <c r="G3270" s="166">
        <f t="shared" si="259"/>
        <v>389</v>
      </c>
      <c r="H3270" s="166">
        <f t="shared" si="255"/>
        <v>5</v>
      </c>
      <c r="I3270" s="166">
        <f t="shared" si="258"/>
        <v>5</v>
      </c>
      <c r="J3270" s="166">
        <f t="shared" si="256"/>
        <v>17</v>
      </c>
      <c r="K3270" s="165" t="s">
        <v>126</v>
      </c>
    </row>
    <row r="3271" spans="2:11" x14ac:dyDescent="0.2">
      <c r="B3271" s="166">
        <v>6</v>
      </c>
      <c r="C3271" s="166">
        <f>D3271-E3271*Solar!$C$31</f>
        <v>12.49</v>
      </c>
      <c r="D3271" s="166">
        <v>12.49</v>
      </c>
      <c r="E3271" s="166">
        <f t="shared" si="257"/>
        <v>0</v>
      </c>
      <c r="F3271" s="166">
        <v>21.74</v>
      </c>
      <c r="G3271" s="166">
        <f t="shared" si="259"/>
        <v>390</v>
      </c>
      <c r="H3271" s="166">
        <f t="shared" si="255"/>
        <v>5</v>
      </c>
      <c r="I3271" s="166">
        <f t="shared" si="258"/>
        <v>6</v>
      </c>
      <c r="J3271" s="166">
        <f t="shared" si="256"/>
        <v>17</v>
      </c>
      <c r="K3271" s="165" t="s">
        <v>126</v>
      </c>
    </row>
    <row r="3272" spans="2:11" x14ac:dyDescent="0.2">
      <c r="B3272" s="166">
        <v>6</v>
      </c>
      <c r="C3272" s="166">
        <f>D3272-E3272*Solar!$C$31</f>
        <v>-23.043867999999996</v>
      </c>
      <c r="D3272" s="166">
        <v>13.47</v>
      </c>
      <c r="E3272" s="166">
        <f t="shared" si="257"/>
        <v>6.4171999999999993E-2</v>
      </c>
      <c r="F3272" s="166">
        <v>21.71</v>
      </c>
      <c r="G3272" s="166">
        <f t="shared" si="259"/>
        <v>391</v>
      </c>
      <c r="H3272" s="166">
        <f t="shared" si="255"/>
        <v>5</v>
      </c>
      <c r="I3272" s="166">
        <f t="shared" si="258"/>
        <v>7</v>
      </c>
      <c r="J3272" s="166">
        <f t="shared" si="256"/>
        <v>17</v>
      </c>
      <c r="K3272" s="165" t="s">
        <v>126</v>
      </c>
    </row>
    <row r="3273" spans="2:11" x14ac:dyDescent="0.2">
      <c r="B3273" s="166">
        <v>6</v>
      </c>
      <c r="C3273" s="166">
        <f>D3273-E3273*Solar!$C$31</f>
        <v>-100.68767200000001</v>
      </c>
      <c r="D3273" s="166">
        <v>13.39</v>
      </c>
      <c r="E3273" s="166">
        <f t="shared" si="257"/>
        <v>0.200488</v>
      </c>
      <c r="F3273" s="166">
        <v>18.829999999999998</v>
      </c>
      <c r="G3273" s="166">
        <f t="shared" si="259"/>
        <v>392</v>
      </c>
      <c r="H3273" s="166">
        <f t="shared" si="255"/>
        <v>5</v>
      </c>
      <c r="I3273" s="166">
        <f t="shared" si="258"/>
        <v>8</v>
      </c>
      <c r="J3273" s="166">
        <f t="shared" si="256"/>
        <v>17</v>
      </c>
      <c r="K3273" s="165" t="s">
        <v>126</v>
      </c>
    </row>
    <row r="3274" spans="2:11" x14ac:dyDescent="0.2">
      <c r="B3274" s="166">
        <v>6</v>
      </c>
      <c r="C3274" s="166">
        <f>D3274-E3274*Solar!$C$31</f>
        <v>49.04345200000003</v>
      </c>
      <c r="D3274" s="166">
        <v>249.27</v>
      </c>
      <c r="E3274" s="166">
        <f t="shared" si="257"/>
        <v>0.35189199999999998</v>
      </c>
      <c r="F3274" s="166">
        <v>214.13</v>
      </c>
      <c r="G3274" s="166">
        <f t="shared" si="259"/>
        <v>393</v>
      </c>
      <c r="H3274" s="166">
        <f t="shared" si="255"/>
        <v>5</v>
      </c>
      <c r="I3274" s="166">
        <f t="shared" si="258"/>
        <v>9</v>
      </c>
      <c r="J3274" s="166">
        <f t="shared" si="256"/>
        <v>17</v>
      </c>
      <c r="K3274" s="165" t="s">
        <v>126</v>
      </c>
    </row>
    <row r="3275" spans="2:11" x14ac:dyDescent="0.2">
      <c r="B3275" s="166">
        <v>6</v>
      </c>
      <c r="C3275" s="166">
        <f>D3275-E3275*Solar!$C$31</f>
        <v>10.174079000000006</v>
      </c>
      <c r="D3275" s="166">
        <v>279.43</v>
      </c>
      <c r="E3275" s="166">
        <f t="shared" si="257"/>
        <v>0.47320899999999999</v>
      </c>
      <c r="F3275" s="166">
        <v>145.38999999999999</v>
      </c>
      <c r="G3275" s="166">
        <f t="shared" si="259"/>
        <v>394</v>
      </c>
      <c r="H3275" s="166">
        <f t="shared" ref="H3275:H3338" si="260">H3274</f>
        <v>5</v>
      </c>
      <c r="I3275" s="166">
        <f t="shared" si="258"/>
        <v>10</v>
      </c>
      <c r="J3275" s="166">
        <f t="shared" si="256"/>
        <v>17</v>
      </c>
      <c r="K3275" s="165" t="s">
        <v>126</v>
      </c>
    </row>
    <row r="3276" spans="2:11" x14ac:dyDescent="0.2">
      <c r="B3276" s="166">
        <v>6</v>
      </c>
      <c r="C3276" s="166">
        <f>D3276-E3276*Solar!$C$31</f>
        <v>73.563276999999971</v>
      </c>
      <c r="D3276" s="166">
        <v>386.21</v>
      </c>
      <c r="E3276" s="166">
        <f t="shared" si="257"/>
        <v>0.54946700000000004</v>
      </c>
      <c r="F3276" s="166">
        <v>177.66</v>
      </c>
      <c r="G3276" s="166">
        <f t="shared" si="259"/>
        <v>395</v>
      </c>
      <c r="H3276" s="166">
        <f t="shared" si="260"/>
        <v>5</v>
      </c>
      <c r="I3276" s="166">
        <f t="shared" si="258"/>
        <v>11</v>
      </c>
      <c r="J3276" s="166">
        <f t="shared" si="256"/>
        <v>17</v>
      </c>
      <c r="K3276" s="165" t="s">
        <v>126</v>
      </c>
    </row>
    <row r="3277" spans="2:11" x14ac:dyDescent="0.2">
      <c r="B3277" s="166">
        <v>6</v>
      </c>
      <c r="C3277" s="166">
        <f>D3277-E3277*Solar!$C$31</f>
        <v>81.364243000000045</v>
      </c>
      <c r="D3277" s="166">
        <v>418.47</v>
      </c>
      <c r="E3277" s="166">
        <f t="shared" si="257"/>
        <v>0.59245300000000001</v>
      </c>
      <c r="F3277" s="166">
        <v>261</v>
      </c>
      <c r="G3277" s="166">
        <f t="shared" si="259"/>
        <v>396</v>
      </c>
      <c r="H3277" s="166">
        <f t="shared" si="260"/>
        <v>5</v>
      </c>
      <c r="I3277" s="166">
        <f t="shared" si="258"/>
        <v>12</v>
      </c>
      <c r="J3277" s="166">
        <f t="shared" si="256"/>
        <v>17</v>
      </c>
      <c r="K3277" s="165" t="s">
        <v>126</v>
      </c>
    </row>
    <row r="3278" spans="2:11" x14ac:dyDescent="0.2">
      <c r="B3278" s="166">
        <v>6</v>
      </c>
      <c r="C3278" s="166">
        <f>D3278-E3278*Solar!$C$31</f>
        <v>-278.41382299999998</v>
      </c>
      <c r="D3278" s="166">
        <v>31.9</v>
      </c>
      <c r="E3278" s="166">
        <f t="shared" si="257"/>
        <v>0.54536699999999994</v>
      </c>
      <c r="F3278" s="166">
        <v>6.73</v>
      </c>
      <c r="G3278" s="166">
        <f t="shared" si="259"/>
        <v>397</v>
      </c>
      <c r="H3278" s="166">
        <f t="shared" si="260"/>
        <v>5</v>
      </c>
      <c r="I3278" s="166">
        <f t="shared" si="258"/>
        <v>13</v>
      </c>
      <c r="J3278" s="166">
        <f t="shared" si="256"/>
        <v>17</v>
      </c>
      <c r="K3278" s="165" t="s">
        <v>126</v>
      </c>
    </row>
    <row r="3279" spans="2:11" x14ac:dyDescent="0.2">
      <c r="B3279" s="166">
        <v>6</v>
      </c>
      <c r="C3279" s="166">
        <f>D3279-E3279*Solar!$C$31</f>
        <v>142.10105399999998</v>
      </c>
      <c r="D3279" s="166">
        <v>414.33</v>
      </c>
      <c r="E3279" s="166">
        <f t="shared" si="257"/>
        <v>0.47843400000000003</v>
      </c>
      <c r="F3279" s="166">
        <v>202.13</v>
      </c>
      <c r="G3279" s="166">
        <f t="shared" si="259"/>
        <v>398</v>
      </c>
      <c r="H3279" s="166">
        <f t="shared" si="260"/>
        <v>5</v>
      </c>
      <c r="I3279" s="166">
        <f t="shared" si="258"/>
        <v>14</v>
      </c>
      <c r="J3279" s="166">
        <f t="shared" si="256"/>
        <v>17</v>
      </c>
      <c r="K3279" s="165" t="s">
        <v>126</v>
      </c>
    </row>
    <row r="3280" spans="2:11" x14ac:dyDescent="0.2">
      <c r="B3280" s="166">
        <v>6</v>
      </c>
      <c r="C3280" s="166">
        <f>D3280-E3280*Solar!$C$31</f>
        <v>151.451562</v>
      </c>
      <c r="D3280" s="166">
        <v>374.33</v>
      </c>
      <c r="E3280" s="166">
        <f t="shared" si="257"/>
        <v>0.39170199999999999</v>
      </c>
      <c r="F3280" s="166">
        <v>167.48</v>
      </c>
      <c r="G3280" s="166">
        <f t="shared" si="259"/>
        <v>399</v>
      </c>
      <c r="H3280" s="166">
        <f t="shared" si="260"/>
        <v>5</v>
      </c>
      <c r="I3280" s="166">
        <f t="shared" si="258"/>
        <v>15</v>
      </c>
      <c r="J3280" s="166">
        <f t="shared" si="256"/>
        <v>17</v>
      </c>
      <c r="K3280" s="165" t="s">
        <v>126</v>
      </c>
    </row>
    <row r="3281" spans="2:11" x14ac:dyDescent="0.2">
      <c r="B3281" s="166">
        <v>6</v>
      </c>
      <c r="C3281" s="166">
        <f>D3281-E3281*Solar!$C$31</f>
        <v>226.33718499999998</v>
      </c>
      <c r="D3281" s="166">
        <v>382.32</v>
      </c>
      <c r="E3281" s="166">
        <f t="shared" si="257"/>
        <v>0.27413500000000002</v>
      </c>
      <c r="F3281" s="166">
        <v>171.03</v>
      </c>
      <c r="G3281" s="166">
        <f t="shared" si="259"/>
        <v>400</v>
      </c>
      <c r="H3281" s="166">
        <f t="shared" si="260"/>
        <v>5</v>
      </c>
      <c r="I3281" s="166">
        <f t="shared" si="258"/>
        <v>16</v>
      </c>
      <c r="J3281" s="166">
        <f t="shared" si="256"/>
        <v>17</v>
      </c>
      <c r="K3281" s="165" t="s">
        <v>126</v>
      </c>
    </row>
    <row r="3282" spans="2:11" x14ac:dyDescent="0.2">
      <c r="B3282" s="166">
        <v>6</v>
      </c>
      <c r="C3282" s="166">
        <f>D3282-E3282*Solar!$C$31</f>
        <v>322.08274699999998</v>
      </c>
      <c r="D3282" s="166">
        <v>407.34</v>
      </c>
      <c r="E3282" s="166">
        <f t="shared" si="257"/>
        <v>0.149837</v>
      </c>
      <c r="F3282" s="166">
        <v>170.1</v>
      </c>
      <c r="G3282" s="166">
        <f t="shared" si="259"/>
        <v>401</v>
      </c>
      <c r="H3282" s="166">
        <f t="shared" si="260"/>
        <v>5</v>
      </c>
      <c r="I3282" s="166">
        <f t="shared" si="258"/>
        <v>17</v>
      </c>
      <c r="J3282" s="166">
        <f t="shared" si="256"/>
        <v>17</v>
      </c>
      <c r="K3282" s="165" t="s">
        <v>126</v>
      </c>
    </row>
    <row r="3283" spans="2:11" x14ac:dyDescent="0.2">
      <c r="B3283" s="166">
        <v>6</v>
      </c>
      <c r="C3283" s="166">
        <f>D3283-E3283*Solar!$C$31</f>
        <v>239.83200100000002</v>
      </c>
      <c r="D3283" s="166">
        <v>268.55</v>
      </c>
      <c r="E3283" s="166">
        <f t="shared" si="257"/>
        <v>5.0470999999999995E-2</v>
      </c>
      <c r="F3283" s="166">
        <v>79.349999999999994</v>
      </c>
      <c r="G3283" s="166">
        <f t="shared" si="259"/>
        <v>402</v>
      </c>
      <c r="H3283" s="166">
        <f t="shared" si="260"/>
        <v>5</v>
      </c>
      <c r="I3283" s="166">
        <f t="shared" si="258"/>
        <v>18</v>
      </c>
      <c r="J3283" s="166">
        <f t="shared" si="256"/>
        <v>17</v>
      </c>
      <c r="K3283" s="165" t="s">
        <v>126</v>
      </c>
    </row>
    <row r="3284" spans="2:11" x14ac:dyDescent="0.2">
      <c r="B3284" s="166">
        <v>6</v>
      </c>
      <c r="C3284" s="166">
        <f>D3284-E3284*Solar!$C$31</f>
        <v>366.15</v>
      </c>
      <c r="D3284" s="166">
        <v>366.15</v>
      </c>
      <c r="E3284" s="166">
        <f t="shared" si="257"/>
        <v>0</v>
      </c>
      <c r="F3284" s="166">
        <v>182.19</v>
      </c>
      <c r="G3284" s="166">
        <f t="shared" si="259"/>
        <v>403</v>
      </c>
      <c r="H3284" s="166">
        <f t="shared" si="260"/>
        <v>5</v>
      </c>
      <c r="I3284" s="166">
        <f t="shared" si="258"/>
        <v>19</v>
      </c>
      <c r="J3284" s="166">
        <f t="shared" si="256"/>
        <v>17</v>
      </c>
      <c r="K3284" s="165" t="s">
        <v>126</v>
      </c>
    </row>
    <row r="3285" spans="2:11" x14ac:dyDescent="0.2">
      <c r="B3285" s="166">
        <v>6</v>
      </c>
      <c r="C3285" s="166">
        <f>D3285-E3285*Solar!$C$31</f>
        <v>377.82</v>
      </c>
      <c r="D3285" s="166">
        <v>377.82</v>
      </c>
      <c r="E3285" s="166">
        <f t="shared" si="257"/>
        <v>0</v>
      </c>
      <c r="F3285" s="166">
        <v>159.91</v>
      </c>
      <c r="G3285" s="166">
        <f t="shared" si="259"/>
        <v>404</v>
      </c>
      <c r="H3285" s="166">
        <f t="shared" si="260"/>
        <v>5</v>
      </c>
      <c r="I3285" s="166">
        <f t="shared" si="258"/>
        <v>20</v>
      </c>
      <c r="J3285" s="166">
        <f t="shared" si="256"/>
        <v>17</v>
      </c>
      <c r="K3285" s="165" t="s">
        <v>126</v>
      </c>
    </row>
    <row r="3286" spans="2:11" x14ac:dyDescent="0.2">
      <c r="B3286" s="166">
        <v>6</v>
      </c>
      <c r="C3286" s="166">
        <f>D3286-E3286*Solar!$C$31</f>
        <v>345.42</v>
      </c>
      <c r="D3286" s="166">
        <v>345.42</v>
      </c>
      <c r="E3286" s="166">
        <f t="shared" si="257"/>
        <v>0</v>
      </c>
      <c r="F3286" s="166">
        <v>133.02000000000001</v>
      </c>
      <c r="G3286" s="166">
        <f t="shared" si="259"/>
        <v>405</v>
      </c>
      <c r="H3286" s="166">
        <f t="shared" si="260"/>
        <v>5</v>
      </c>
      <c r="I3286" s="166">
        <f t="shared" si="258"/>
        <v>21</v>
      </c>
      <c r="J3286" s="166">
        <f t="shared" si="256"/>
        <v>17</v>
      </c>
      <c r="K3286" s="165" t="s">
        <v>126</v>
      </c>
    </row>
    <row r="3287" spans="2:11" x14ac:dyDescent="0.2">
      <c r="B3287" s="166">
        <v>6</v>
      </c>
      <c r="C3287" s="166">
        <f>D3287-E3287*Solar!$C$31</f>
        <v>19.87</v>
      </c>
      <c r="D3287" s="166">
        <v>19.87</v>
      </c>
      <c r="E3287" s="166">
        <f t="shared" si="257"/>
        <v>0</v>
      </c>
      <c r="F3287" s="166">
        <v>0</v>
      </c>
      <c r="G3287" s="166">
        <f t="shared" si="259"/>
        <v>406</v>
      </c>
      <c r="H3287" s="166">
        <f t="shared" si="260"/>
        <v>5</v>
      </c>
      <c r="I3287" s="166">
        <f t="shared" si="258"/>
        <v>22</v>
      </c>
      <c r="J3287" s="166">
        <f t="shared" si="256"/>
        <v>17</v>
      </c>
      <c r="K3287" s="165" t="s">
        <v>126</v>
      </c>
    </row>
    <row r="3288" spans="2:11" x14ac:dyDescent="0.2">
      <c r="B3288" s="166">
        <v>6</v>
      </c>
      <c r="C3288" s="166">
        <f>D3288-E3288*Solar!$C$31</f>
        <v>15.12</v>
      </c>
      <c r="D3288" s="166">
        <v>15.12</v>
      </c>
      <c r="E3288" s="166">
        <f t="shared" si="257"/>
        <v>0</v>
      </c>
      <c r="F3288" s="166">
        <v>15.55</v>
      </c>
      <c r="G3288" s="166">
        <f t="shared" si="259"/>
        <v>407</v>
      </c>
      <c r="H3288" s="166">
        <f t="shared" si="260"/>
        <v>5</v>
      </c>
      <c r="I3288" s="166">
        <f t="shared" si="258"/>
        <v>23</v>
      </c>
      <c r="J3288" s="166">
        <f t="shared" si="256"/>
        <v>17</v>
      </c>
      <c r="K3288" s="165" t="s">
        <v>126</v>
      </c>
    </row>
    <row r="3289" spans="2:11" x14ac:dyDescent="0.2">
      <c r="B3289" s="166">
        <v>6</v>
      </c>
      <c r="C3289" s="166">
        <f>D3289-E3289*Solar!$C$31</f>
        <v>14.73</v>
      </c>
      <c r="D3289" s="166">
        <v>14.73</v>
      </c>
      <c r="E3289" s="166">
        <f t="shared" si="257"/>
        <v>0</v>
      </c>
      <c r="F3289" s="166">
        <v>17.11</v>
      </c>
      <c r="G3289" s="166">
        <f t="shared" si="259"/>
        <v>408</v>
      </c>
      <c r="H3289" s="166">
        <f t="shared" si="260"/>
        <v>5</v>
      </c>
      <c r="I3289" s="166">
        <f t="shared" si="258"/>
        <v>24</v>
      </c>
      <c r="J3289" s="166">
        <f t="shared" si="256"/>
        <v>17</v>
      </c>
      <c r="K3289" s="165" t="s">
        <v>126</v>
      </c>
    </row>
    <row r="3290" spans="2:11" x14ac:dyDescent="0.2">
      <c r="B3290" s="166">
        <v>6</v>
      </c>
      <c r="C3290" s="166">
        <f>D3290-E3290*Solar!$C$31</f>
        <v>15.02</v>
      </c>
      <c r="D3290" s="166">
        <v>15.02</v>
      </c>
      <c r="E3290" s="166">
        <f t="shared" si="257"/>
        <v>0</v>
      </c>
      <c r="F3290" s="166">
        <v>19.23</v>
      </c>
      <c r="G3290" s="166">
        <f t="shared" si="259"/>
        <v>409</v>
      </c>
      <c r="H3290" s="166">
        <f t="shared" si="260"/>
        <v>5</v>
      </c>
      <c r="I3290" s="166">
        <f t="shared" si="258"/>
        <v>1</v>
      </c>
      <c r="J3290" s="166">
        <f t="shared" ref="J3290:J3353" si="261">J3266+1</f>
        <v>18</v>
      </c>
      <c r="K3290" s="165" t="s">
        <v>126</v>
      </c>
    </row>
    <row r="3291" spans="2:11" x14ac:dyDescent="0.2">
      <c r="B3291" s="166">
        <v>6</v>
      </c>
      <c r="C3291" s="166">
        <f>D3291-E3291*Solar!$C$31</f>
        <v>15.18</v>
      </c>
      <c r="D3291" s="166">
        <v>15.18</v>
      </c>
      <c r="E3291" s="166">
        <f t="shared" ref="E3291:E3354" si="262">E3267</f>
        <v>0</v>
      </c>
      <c r="F3291" s="166">
        <v>24.08</v>
      </c>
      <c r="G3291" s="166">
        <f t="shared" si="259"/>
        <v>410</v>
      </c>
      <c r="H3291" s="166">
        <f t="shared" si="260"/>
        <v>5</v>
      </c>
      <c r="I3291" s="166">
        <f t="shared" ref="I3291:I3354" si="263">I3267</f>
        <v>2</v>
      </c>
      <c r="J3291" s="166">
        <f t="shared" si="261"/>
        <v>18</v>
      </c>
      <c r="K3291" s="165" t="s">
        <v>126</v>
      </c>
    </row>
    <row r="3292" spans="2:11" x14ac:dyDescent="0.2">
      <c r="B3292" s="166">
        <v>6</v>
      </c>
      <c r="C3292" s="166">
        <f>D3292-E3292*Solar!$C$31</f>
        <v>12.67</v>
      </c>
      <c r="D3292" s="166">
        <v>12.67</v>
      </c>
      <c r="E3292" s="166">
        <f t="shared" si="262"/>
        <v>0</v>
      </c>
      <c r="F3292" s="166">
        <v>21.2</v>
      </c>
      <c r="G3292" s="166">
        <f t="shared" si="259"/>
        <v>411</v>
      </c>
      <c r="H3292" s="166">
        <f t="shared" si="260"/>
        <v>5</v>
      </c>
      <c r="I3292" s="166">
        <f t="shared" si="263"/>
        <v>3</v>
      </c>
      <c r="J3292" s="166">
        <f t="shared" si="261"/>
        <v>18</v>
      </c>
      <c r="K3292" s="165" t="s">
        <v>126</v>
      </c>
    </row>
    <row r="3293" spans="2:11" x14ac:dyDescent="0.2">
      <c r="B3293" s="166">
        <v>6</v>
      </c>
      <c r="C3293" s="166">
        <f>D3293-E3293*Solar!$C$31</f>
        <v>12.75</v>
      </c>
      <c r="D3293" s="166">
        <v>12.75</v>
      </c>
      <c r="E3293" s="166">
        <f t="shared" si="262"/>
        <v>0</v>
      </c>
      <c r="F3293" s="166">
        <v>21.96</v>
      </c>
      <c r="G3293" s="166">
        <f t="shared" si="259"/>
        <v>412</v>
      </c>
      <c r="H3293" s="166">
        <f t="shared" si="260"/>
        <v>5</v>
      </c>
      <c r="I3293" s="166">
        <f t="shared" si="263"/>
        <v>4</v>
      </c>
      <c r="J3293" s="166">
        <f t="shared" si="261"/>
        <v>18</v>
      </c>
      <c r="K3293" s="165" t="s">
        <v>126</v>
      </c>
    </row>
    <row r="3294" spans="2:11" x14ac:dyDescent="0.2">
      <c r="B3294" s="166">
        <v>6</v>
      </c>
      <c r="C3294" s="166">
        <f>D3294-E3294*Solar!$C$31</f>
        <v>12.67</v>
      </c>
      <c r="D3294" s="166">
        <v>12.67</v>
      </c>
      <c r="E3294" s="166">
        <f t="shared" si="262"/>
        <v>0</v>
      </c>
      <c r="F3294" s="166">
        <v>21.35</v>
      </c>
      <c r="G3294" s="166">
        <f t="shared" si="259"/>
        <v>413</v>
      </c>
      <c r="H3294" s="166">
        <f t="shared" si="260"/>
        <v>5</v>
      </c>
      <c r="I3294" s="166">
        <f t="shared" si="263"/>
        <v>5</v>
      </c>
      <c r="J3294" s="166">
        <f t="shared" si="261"/>
        <v>18</v>
      </c>
      <c r="K3294" s="165" t="s">
        <v>126</v>
      </c>
    </row>
    <row r="3295" spans="2:11" x14ac:dyDescent="0.2">
      <c r="B3295" s="166">
        <v>6</v>
      </c>
      <c r="C3295" s="166">
        <f>D3295-E3295*Solar!$C$31</f>
        <v>13.09</v>
      </c>
      <c r="D3295" s="166">
        <v>13.09</v>
      </c>
      <c r="E3295" s="166">
        <f t="shared" si="262"/>
        <v>0</v>
      </c>
      <c r="F3295" s="166">
        <v>22.53</v>
      </c>
      <c r="G3295" s="166">
        <f t="shared" si="259"/>
        <v>414</v>
      </c>
      <c r="H3295" s="166">
        <f t="shared" si="260"/>
        <v>5</v>
      </c>
      <c r="I3295" s="166">
        <f t="shared" si="263"/>
        <v>6</v>
      </c>
      <c r="J3295" s="166">
        <f t="shared" si="261"/>
        <v>18</v>
      </c>
      <c r="K3295" s="165" t="s">
        <v>126</v>
      </c>
    </row>
    <row r="3296" spans="2:11" x14ac:dyDescent="0.2">
      <c r="B3296" s="166">
        <v>6</v>
      </c>
      <c r="C3296" s="166">
        <f>D3296-E3296*Solar!$C$31</f>
        <v>-23.083867999999995</v>
      </c>
      <c r="D3296" s="166">
        <v>13.43</v>
      </c>
      <c r="E3296" s="166">
        <f t="shared" si="262"/>
        <v>6.4171999999999993E-2</v>
      </c>
      <c r="F3296" s="166">
        <v>21.74</v>
      </c>
      <c r="G3296" s="166">
        <f t="shared" si="259"/>
        <v>415</v>
      </c>
      <c r="H3296" s="166">
        <f t="shared" si="260"/>
        <v>5</v>
      </c>
      <c r="I3296" s="166">
        <f t="shared" si="263"/>
        <v>7</v>
      </c>
      <c r="J3296" s="166">
        <f t="shared" si="261"/>
        <v>18</v>
      </c>
      <c r="K3296" s="165" t="s">
        <v>126</v>
      </c>
    </row>
    <row r="3297" spans="2:11" x14ac:dyDescent="0.2">
      <c r="B3297" s="166">
        <v>6</v>
      </c>
      <c r="C3297" s="166">
        <f>D3297-E3297*Solar!$C$31</f>
        <v>-98.827672000000007</v>
      </c>
      <c r="D3297" s="166">
        <v>15.25</v>
      </c>
      <c r="E3297" s="166">
        <f t="shared" si="262"/>
        <v>0.200488</v>
      </c>
      <c r="F3297" s="166">
        <v>21.45</v>
      </c>
      <c r="G3297" s="166">
        <f t="shared" si="259"/>
        <v>416</v>
      </c>
      <c r="H3297" s="166">
        <f t="shared" si="260"/>
        <v>5</v>
      </c>
      <c r="I3297" s="166">
        <f t="shared" si="263"/>
        <v>8</v>
      </c>
      <c r="J3297" s="166">
        <f t="shared" si="261"/>
        <v>18</v>
      </c>
      <c r="K3297" s="165" t="s">
        <v>126</v>
      </c>
    </row>
    <row r="3298" spans="2:11" x14ac:dyDescent="0.2">
      <c r="B3298" s="166">
        <v>6</v>
      </c>
      <c r="C3298" s="166">
        <f>D3298-E3298*Solar!$C$31</f>
        <v>183.99345200000005</v>
      </c>
      <c r="D3298" s="166">
        <v>384.22</v>
      </c>
      <c r="E3298" s="166">
        <f t="shared" si="262"/>
        <v>0.35189199999999998</v>
      </c>
      <c r="F3298" s="166">
        <v>249.51</v>
      </c>
      <c r="G3298" s="166">
        <f t="shared" si="259"/>
        <v>417</v>
      </c>
      <c r="H3298" s="166">
        <f t="shared" si="260"/>
        <v>5</v>
      </c>
      <c r="I3298" s="166">
        <f t="shared" si="263"/>
        <v>9</v>
      </c>
      <c r="J3298" s="166">
        <f t="shared" si="261"/>
        <v>18</v>
      </c>
      <c r="K3298" s="165" t="s">
        <v>126</v>
      </c>
    </row>
    <row r="3299" spans="2:11" x14ac:dyDescent="0.2">
      <c r="B3299" s="166">
        <v>6</v>
      </c>
      <c r="C3299" s="166">
        <f>D3299-E3299*Solar!$C$31</f>
        <v>19.824078999999983</v>
      </c>
      <c r="D3299" s="166">
        <v>289.08</v>
      </c>
      <c r="E3299" s="166">
        <f t="shared" si="262"/>
        <v>0.47320899999999999</v>
      </c>
      <c r="F3299" s="166">
        <v>124.23</v>
      </c>
      <c r="G3299" s="166">
        <f t="shared" si="259"/>
        <v>418</v>
      </c>
      <c r="H3299" s="166">
        <f t="shared" si="260"/>
        <v>5</v>
      </c>
      <c r="I3299" s="166">
        <f t="shared" si="263"/>
        <v>10</v>
      </c>
      <c r="J3299" s="166">
        <f t="shared" si="261"/>
        <v>18</v>
      </c>
      <c r="K3299" s="165" t="s">
        <v>126</v>
      </c>
    </row>
    <row r="3300" spans="2:11" x14ac:dyDescent="0.2">
      <c r="B3300" s="166">
        <v>6</v>
      </c>
      <c r="C3300" s="166">
        <f>D3300-E3300*Solar!$C$31</f>
        <v>-116.11672300000001</v>
      </c>
      <c r="D3300" s="166">
        <v>196.53</v>
      </c>
      <c r="E3300" s="166">
        <f t="shared" si="262"/>
        <v>0.54946700000000004</v>
      </c>
      <c r="F3300" s="166">
        <v>83.87</v>
      </c>
      <c r="G3300" s="166">
        <f t="shared" si="259"/>
        <v>419</v>
      </c>
      <c r="H3300" s="166">
        <f t="shared" si="260"/>
        <v>5</v>
      </c>
      <c r="I3300" s="166">
        <f t="shared" si="263"/>
        <v>11</v>
      </c>
      <c r="J3300" s="166">
        <f t="shared" si="261"/>
        <v>18</v>
      </c>
      <c r="K3300" s="165" t="s">
        <v>126</v>
      </c>
    </row>
    <row r="3301" spans="2:11" x14ac:dyDescent="0.2">
      <c r="B3301" s="166">
        <v>6</v>
      </c>
      <c r="C3301" s="166">
        <f>D3301-E3301*Solar!$C$31</f>
        <v>-112.50575699999999</v>
      </c>
      <c r="D3301" s="166">
        <v>224.6</v>
      </c>
      <c r="E3301" s="166">
        <f t="shared" si="262"/>
        <v>0.59245300000000001</v>
      </c>
      <c r="F3301" s="166">
        <v>164.49</v>
      </c>
      <c r="G3301" s="166">
        <f t="shared" si="259"/>
        <v>420</v>
      </c>
      <c r="H3301" s="166">
        <f t="shared" si="260"/>
        <v>5</v>
      </c>
      <c r="I3301" s="166">
        <f t="shared" si="263"/>
        <v>12</v>
      </c>
      <c r="J3301" s="166">
        <f t="shared" si="261"/>
        <v>18</v>
      </c>
      <c r="K3301" s="165" t="s">
        <v>126</v>
      </c>
    </row>
    <row r="3302" spans="2:11" x14ac:dyDescent="0.2">
      <c r="B3302" s="166">
        <v>6</v>
      </c>
      <c r="C3302" s="166">
        <f>D3302-E3302*Solar!$C$31</f>
        <v>-292.38382299999995</v>
      </c>
      <c r="D3302" s="166">
        <v>17.93</v>
      </c>
      <c r="E3302" s="166">
        <f t="shared" si="262"/>
        <v>0.54536699999999994</v>
      </c>
      <c r="F3302" s="166">
        <v>0.47</v>
      </c>
      <c r="G3302" s="166">
        <f t="shared" si="259"/>
        <v>421</v>
      </c>
      <c r="H3302" s="166">
        <f t="shared" si="260"/>
        <v>5</v>
      </c>
      <c r="I3302" s="166">
        <f t="shared" si="263"/>
        <v>13</v>
      </c>
      <c r="J3302" s="166">
        <f t="shared" si="261"/>
        <v>18</v>
      </c>
      <c r="K3302" s="165" t="s">
        <v>126</v>
      </c>
    </row>
    <row r="3303" spans="2:11" x14ac:dyDescent="0.2">
      <c r="B3303" s="166">
        <v>6</v>
      </c>
      <c r="C3303" s="166">
        <f>D3303-E3303*Solar!$C$31</f>
        <v>-54.938946000000016</v>
      </c>
      <c r="D3303" s="166">
        <v>217.29</v>
      </c>
      <c r="E3303" s="166">
        <f t="shared" si="262"/>
        <v>0.47843400000000003</v>
      </c>
      <c r="F3303" s="166">
        <v>111.71</v>
      </c>
      <c r="G3303" s="166">
        <f t="shared" si="259"/>
        <v>422</v>
      </c>
      <c r="H3303" s="166">
        <f t="shared" si="260"/>
        <v>5</v>
      </c>
      <c r="I3303" s="166">
        <f t="shared" si="263"/>
        <v>14</v>
      </c>
      <c r="J3303" s="166">
        <f t="shared" si="261"/>
        <v>18</v>
      </c>
      <c r="K3303" s="165" t="s">
        <v>126</v>
      </c>
    </row>
    <row r="3304" spans="2:11" x14ac:dyDescent="0.2">
      <c r="B3304" s="166">
        <v>6</v>
      </c>
      <c r="C3304" s="166">
        <f>D3304-E3304*Solar!$C$31</f>
        <v>38.091562000000039</v>
      </c>
      <c r="D3304" s="166">
        <v>260.97000000000003</v>
      </c>
      <c r="E3304" s="166">
        <f t="shared" si="262"/>
        <v>0.39170199999999999</v>
      </c>
      <c r="F3304" s="166">
        <v>139.4</v>
      </c>
      <c r="G3304" s="166">
        <f t="shared" si="259"/>
        <v>423</v>
      </c>
      <c r="H3304" s="166">
        <f t="shared" si="260"/>
        <v>5</v>
      </c>
      <c r="I3304" s="166">
        <f t="shared" si="263"/>
        <v>15</v>
      </c>
      <c r="J3304" s="166">
        <f t="shared" si="261"/>
        <v>18</v>
      </c>
      <c r="K3304" s="165" t="s">
        <v>126</v>
      </c>
    </row>
    <row r="3305" spans="2:11" x14ac:dyDescent="0.2">
      <c r="B3305" s="166">
        <v>6</v>
      </c>
      <c r="C3305" s="166">
        <f>D3305-E3305*Solar!$C$31</f>
        <v>72.387184999999988</v>
      </c>
      <c r="D3305" s="166">
        <v>228.37</v>
      </c>
      <c r="E3305" s="166">
        <f t="shared" si="262"/>
        <v>0.27413500000000002</v>
      </c>
      <c r="F3305" s="166">
        <v>107.28</v>
      </c>
      <c r="G3305" s="166">
        <f t="shared" si="259"/>
        <v>424</v>
      </c>
      <c r="H3305" s="166">
        <f t="shared" si="260"/>
        <v>5</v>
      </c>
      <c r="I3305" s="166">
        <f t="shared" si="263"/>
        <v>16</v>
      </c>
      <c r="J3305" s="166">
        <f t="shared" si="261"/>
        <v>18</v>
      </c>
      <c r="K3305" s="165" t="s">
        <v>126</v>
      </c>
    </row>
    <row r="3306" spans="2:11" x14ac:dyDescent="0.2">
      <c r="B3306" s="166">
        <v>6</v>
      </c>
      <c r="C3306" s="166">
        <f>D3306-E3306*Solar!$C$31</f>
        <v>116.31274699999999</v>
      </c>
      <c r="D3306" s="166">
        <v>201.57</v>
      </c>
      <c r="E3306" s="166">
        <f t="shared" si="262"/>
        <v>0.149837</v>
      </c>
      <c r="F3306" s="166">
        <v>86.72</v>
      </c>
      <c r="G3306" s="166">
        <f t="shared" si="259"/>
        <v>425</v>
      </c>
      <c r="H3306" s="166">
        <f t="shared" si="260"/>
        <v>5</v>
      </c>
      <c r="I3306" s="166">
        <f t="shared" si="263"/>
        <v>17</v>
      </c>
      <c r="J3306" s="166">
        <f t="shared" si="261"/>
        <v>18</v>
      </c>
      <c r="K3306" s="165" t="s">
        <v>126</v>
      </c>
    </row>
    <row r="3307" spans="2:11" x14ac:dyDescent="0.2">
      <c r="B3307" s="166">
        <v>6</v>
      </c>
      <c r="C3307" s="166">
        <f>D3307-E3307*Solar!$C$31</f>
        <v>155.822001</v>
      </c>
      <c r="D3307" s="166">
        <v>184.54</v>
      </c>
      <c r="E3307" s="166">
        <f t="shared" si="262"/>
        <v>5.0470999999999995E-2</v>
      </c>
      <c r="F3307" s="166">
        <v>64.290000000000006</v>
      </c>
      <c r="G3307" s="166">
        <f t="shared" si="259"/>
        <v>426</v>
      </c>
      <c r="H3307" s="166">
        <f t="shared" si="260"/>
        <v>5</v>
      </c>
      <c r="I3307" s="166">
        <f t="shared" si="263"/>
        <v>18</v>
      </c>
      <c r="J3307" s="166">
        <f t="shared" si="261"/>
        <v>18</v>
      </c>
      <c r="K3307" s="165" t="s">
        <v>126</v>
      </c>
    </row>
    <row r="3308" spans="2:11" x14ac:dyDescent="0.2">
      <c r="B3308" s="166">
        <v>6</v>
      </c>
      <c r="C3308" s="166">
        <f>D3308-E3308*Solar!$C$31</f>
        <v>224.6</v>
      </c>
      <c r="D3308" s="166">
        <v>224.6</v>
      </c>
      <c r="E3308" s="166">
        <f t="shared" si="262"/>
        <v>0</v>
      </c>
      <c r="F3308" s="166">
        <v>161.82</v>
      </c>
      <c r="G3308" s="166">
        <f t="shared" si="259"/>
        <v>427</v>
      </c>
      <c r="H3308" s="166">
        <f t="shared" si="260"/>
        <v>5</v>
      </c>
      <c r="I3308" s="166">
        <f t="shared" si="263"/>
        <v>19</v>
      </c>
      <c r="J3308" s="166">
        <f t="shared" si="261"/>
        <v>18</v>
      </c>
      <c r="K3308" s="165" t="s">
        <v>126</v>
      </c>
    </row>
    <row r="3309" spans="2:11" x14ac:dyDescent="0.2">
      <c r="B3309" s="166">
        <v>6</v>
      </c>
      <c r="C3309" s="166">
        <f>D3309-E3309*Solar!$C$31</f>
        <v>216.97</v>
      </c>
      <c r="D3309" s="166">
        <v>216.97</v>
      </c>
      <c r="E3309" s="166">
        <f t="shared" si="262"/>
        <v>0</v>
      </c>
      <c r="F3309" s="166">
        <v>129.69999999999999</v>
      </c>
      <c r="G3309" s="166">
        <f t="shared" si="259"/>
        <v>428</v>
      </c>
      <c r="H3309" s="166">
        <f t="shared" si="260"/>
        <v>5</v>
      </c>
      <c r="I3309" s="166">
        <f t="shared" si="263"/>
        <v>20</v>
      </c>
      <c r="J3309" s="166">
        <f t="shared" si="261"/>
        <v>18</v>
      </c>
      <c r="K3309" s="165" t="s">
        <v>126</v>
      </c>
    </row>
    <row r="3310" spans="2:11" x14ac:dyDescent="0.2">
      <c r="B3310" s="166">
        <v>6</v>
      </c>
      <c r="C3310" s="166">
        <f>D3310-E3310*Solar!$C$31</f>
        <v>231.55</v>
      </c>
      <c r="D3310" s="166">
        <v>231.55</v>
      </c>
      <c r="E3310" s="166">
        <f t="shared" si="262"/>
        <v>0</v>
      </c>
      <c r="F3310" s="166">
        <v>128.94999999999999</v>
      </c>
      <c r="G3310" s="166">
        <f t="shared" si="259"/>
        <v>429</v>
      </c>
      <c r="H3310" s="166">
        <f t="shared" si="260"/>
        <v>5</v>
      </c>
      <c r="I3310" s="166">
        <f t="shared" si="263"/>
        <v>21</v>
      </c>
      <c r="J3310" s="166">
        <f t="shared" si="261"/>
        <v>18</v>
      </c>
      <c r="K3310" s="165" t="s">
        <v>126</v>
      </c>
    </row>
    <row r="3311" spans="2:11" x14ac:dyDescent="0.2">
      <c r="B3311" s="166">
        <v>6</v>
      </c>
      <c r="C3311" s="166">
        <f>D3311-E3311*Solar!$C$31</f>
        <v>16.96</v>
      </c>
      <c r="D3311" s="166">
        <v>16.96</v>
      </c>
      <c r="E3311" s="166">
        <f t="shared" si="262"/>
        <v>0</v>
      </c>
      <c r="F3311" s="166">
        <v>0</v>
      </c>
      <c r="G3311" s="166">
        <f t="shared" si="259"/>
        <v>430</v>
      </c>
      <c r="H3311" s="166">
        <f t="shared" si="260"/>
        <v>5</v>
      </c>
      <c r="I3311" s="166">
        <f t="shared" si="263"/>
        <v>22</v>
      </c>
      <c r="J3311" s="166">
        <f t="shared" si="261"/>
        <v>18</v>
      </c>
      <c r="K3311" s="165" t="s">
        <v>126</v>
      </c>
    </row>
    <row r="3312" spans="2:11" x14ac:dyDescent="0.2">
      <c r="B3312" s="166">
        <v>6</v>
      </c>
      <c r="C3312" s="166">
        <f>D3312-E3312*Solar!$C$31</f>
        <v>16.48</v>
      </c>
      <c r="D3312" s="166">
        <v>16.48</v>
      </c>
      <c r="E3312" s="166">
        <f t="shared" si="262"/>
        <v>0</v>
      </c>
      <c r="F3312" s="166">
        <v>20.170000000000002</v>
      </c>
      <c r="G3312" s="166">
        <f t="shared" si="259"/>
        <v>431</v>
      </c>
      <c r="H3312" s="166">
        <f t="shared" si="260"/>
        <v>5</v>
      </c>
      <c r="I3312" s="166">
        <f t="shared" si="263"/>
        <v>23</v>
      </c>
      <c r="J3312" s="166">
        <f t="shared" si="261"/>
        <v>18</v>
      </c>
      <c r="K3312" s="165" t="s">
        <v>126</v>
      </c>
    </row>
    <row r="3313" spans="2:11" x14ac:dyDescent="0.2">
      <c r="B3313" s="166">
        <v>6</v>
      </c>
      <c r="C3313" s="166">
        <f>D3313-E3313*Solar!$C$31</f>
        <v>14.32</v>
      </c>
      <c r="D3313" s="166">
        <v>14.32</v>
      </c>
      <c r="E3313" s="166">
        <f t="shared" si="262"/>
        <v>0</v>
      </c>
      <c r="F3313" s="166">
        <v>18.25</v>
      </c>
      <c r="G3313" s="166">
        <f t="shared" si="259"/>
        <v>432</v>
      </c>
      <c r="H3313" s="166">
        <f t="shared" si="260"/>
        <v>5</v>
      </c>
      <c r="I3313" s="166">
        <f t="shared" si="263"/>
        <v>24</v>
      </c>
      <c r="J3313" s="166">
        <f t="shared" si="261"/>
        <v>18</v>
      </c>
      <c r="K3313" s="165" t="s">
        <v>126</v>
      </c>
    </row>
    <row r="3314" spans="2:11" x14ac:dyDescent="0.2">
      <c r="B3314" s="166">
        <v>6</v>
      </c>
      <c r="C3314" s="166">
        <f>D3314-E3314*Solar!$C$31</f>
        <v>14.59</v>
      </c>
      <c r="D3314" s="166">
        <v>14.59</v>
      </c>
      <c r="E3314" s="166">
        <f t="shared" si="262"/>
        <v>0</v>
      </c>
      <c r="F3314" s="166">
        <v>20.05</v>
      </c>
      <c r="G3314" s="166">
        <f t="shared" si="259"/>
        <v>433</v>
      </c>
      <c r="H3314" s="166">
        <f t="shared" si="260"/>
        <v>5</v>
      </c>
      <c r="I3314" s="166">
        <f t="shared" si="263"/>
        <v>1</v>
      </c>
      <c r="J3314" s="166">
        <f t="shared" si="261"/>
        <v>19</v>
      </c>
      <c r="K3314" s="165" t="s">
        <v>126</v>
      </c>
    </row>
    <row r="3315" spans="2:11" x14ac:dyDescent="0.2">
      <c r="B3315" s="166">
        <v>6</v>
      </c>
      <c r="C3315" s="166">
        <f>D3315-E3315*Solar!$C$31</f>
        <v>13.65</v>
      </c>
      <c r="D3315" s="166">
        <v>13.65</v>
      </c>
      <c r="E3315" s="166">
        <f t="shared" si="262"/>
        <v>0</v>
      </c>
      <c r="F3315" s="166">
        <v>20.91</v>
      </c>
      <c r="G3315" s="166">
        <f t="shared" si="259"/>
        <v>434</v>
      </c>
      <c r="H3315" s="166">
        <f t="shared" si="260"/>
        <v>5</v>
      </c>
      <c r="I3315" s="166">
        <f t="shared" si="263"/>
        <v>2</v>
      </c>
      <c r="J3315" s="166">
        <f t="shared" si="261"/>
        <v>19</v>
      </c>
      <c r="K3315" s="165" t="s">
        <v>126</v>
      </c>
    </row>
    <row r="3316" spans="2:11" x14ac:dyDescent="0.2">
      <c r="B3316" s="166">
        <v>6</v>
      </c>
      <c r="C3316" s="166">
        <f>D3316-E3316*Solar!$C$31</f>
        <v>12.21</v>
      </c>
      <c r="D3316" s="166">
        <v>12.21</v>
      </c>
      <c r="E3316" s="166">
        <f t="shared" si="262"/>
        <v>0</v>
      </c>
      <c r="F3316" s="166">
        <v>20.420000000000002</v>
      </c>
      <c r="G3316" s="166">
        <f t="shared" si="259"/>
        <v>435</v>
      </c>
      <c r="H3316" s="166">
        <f t="shared" si="260"/>
        <v>5</v>
      </c>
      <c r="I3316" s="166">
        <f t="shared" si="263"/>
        <v>3</v>
      </c>
      <c r="J3316" s="166">
        <f t="shared" si="261"/>
        <v>19</v>
      </c>
      <c r="K3316" s="165" t="s">
        <v>126</v>
      </c>
    </row>
    <row r="3317" spans="2:11" x14ac:dyDescent="0.2">
      <c r="B3317" s="166">
        <v>6</v>
      </c>
      <c r="C3317" s="166">
        <f>D3317-E3317*Solar!$C$31</f>
        <v>12.86</v>
      </c>
      <c r="D3317" s="166">
        <v>12.86</v>
      </c>
      <c r="E3317" s="166">
        <f t="shared" si="262"/>
        <v>0</v>
      </c>
      <c r="F3317" s="166">
        <v>20.63</v>
      </c>
      <c r="G3317" s="166">
        <f t="shared" si="259"/>
        <v>436</v>
      </c>
      <c r="H3317" s="166">
        <f t="shared" si="260"/>
        <v>5</v>
      </c>
      <c r="I3317" s="166">
        <f t="shared" si="263"/>
        <v>4</v>
      </c>
      <c r="J3317" s="166">
        <f t="shared" si="261"/>
        <v>19</v>
      </c>
      <c r="K3317" s="165" t="s">
        <v>126</v>
      </c>
    </row>
    <row r="3318" spans="2:11" x14ac:dyDescent="0.2">
      <c r="B3318" s="166">
        <v>6</v>
      </c>
      <c r="C3318" s="166">
        <f>D3318-E3318*Solar!$C$31</f>
        <v>12.13</v>
      </c>
      <c r="D3318" s="166">
        <v>12.13</v>
      </c>
      <c r="E3318" s="166">
        <f t="shared" si="262"/>
        <v>0</v>
      </c>
      <c r="F3318" s="166">
        <v>20.38</v>
      </c>
      <c r="G3318" s="166">
        <f t="shared" si="259"/>
        <v>437</v>
      </c>
      <c r="H3318" s="166">
        <f t="shared" si="260"/>
        <v>5</v>
      </c>
      <c r="I3318" s="166">
        <f t="shared" si="263"/>
        <v>5</v>
      </c>
      <c r="J3318" s="166">
        <f t="shared" si="261"/>
        <v>19</v>
      </c>
      <c r="K3318" s="165" t="s">
        <v>126</v>
      </c>
    </row>
    <row r="3319" spans="2:11" x14ac:dyDescent="0.2">
      <c r="B3319" s="166">
        <v>6</v>
      </c>
      <c r="C3319" s="166">
        <f>D3319-E3319*Solar!$C$31</f>
        <v>12.2</v>
      </c>
      <c r="D3319" s="166">
        <v>12.2</v>
      </c>
      <c r="E3319" s="166">
        <f t="shared" si="262"/>
        <v>0</v>
      </c>
      <c r="F3319" s="166">
        <v>21.82</v>
      </c>
      <c r="G3319" s="166">
        <f t="shared" si="259"/>
        <v>438</v>
      </c>
      <c r="H3319" s="166">
        <f t="shared" si="260"/>
        <v>5</v>
      </c>
      <c r="I3319" s="166">
        <f t="shared" si="263"/>
        <v>6</v>
      </c>
      <c r="J3319" s="166">
        <f t="shared" si="261"/>
        <v>19</v>
      </c>
      <c r="K3319" s="165" t="s">
        <v>126</v>
      </c>
    </row>
    <row r="3320" spans="2:11" x14ac:dyDescent="0.2">
      <c r="B3320" s="166">
        <v>6</v>
      </c>
      <c r="C3320" s="166">
        <f>D3320-E3320*Solar!$C$31</f>
        <v>-23.763867999999995</v>
      </c>
      <c r="D3320" s="166">
        <v>12.75</v>
      </c>
      <c r="E3320" s="166">
        <f t="shared" si="262"/>
        <v>6.4171999999999993E-2</v>
      </c>
      <c r="F3320" s="166">
        <v>21.16</v>
      </c>
      <c r="G3320" s="166">
        <f t="shared" si="259"/>
        <v>439</v>
      </c>
      <c r="H3320" s="166">
        <f t="shared" si="260"/>
        <v>5</v>
      </c>
      <c r="I3320" s="166">
        <f t="shared" si="263"/>
        <v>7</v>
      </c>
      <c r="J3320" s="166">
        <f t="shared" si="261"/>
        <v>19</v>
      </c>
      <c r="K3320" s="165" t="s">
        <v>126</v>
      </c>
    </row>
    <row r="3321" spans="2:11" x14ac:dyDescent="0.2">
      <c r="B3321" s="166">
        <v>5</v>
      </c>
      <c r="C3321" s="166">
        <f>D3321-E3321*Solar!$C$31</f>
        <v>-100.68767200000001</v>
      </c>
      <c r="D3321" s="166">
        <v>13.39</v>
      </c>
      <c r="E3321" s="166">
        <f t="shared" si="262"/>
        <v>0.200488</v>
      </c>
      <c r="F3321" s="166">
        <v>20.59</v>
      </c>
      <c r="G3321" s="166">
        <f t="shared" si="259"/>
        <v>440</v>
      </c>
      <c r="H3321" s="166">
        <f t="shared" si="260"/>
        <v>5</v>
      </c>
      <c r="I3321" s="166">
        <f t="shared" si="263"/>
        <v>8</v>
      </c>
      <c r="J3321" s="166">
        <f t="shared" si="261"/>
        <v>19</v>
      </c>
      <c r="K3321" s="165" t="s">
        <v>126</v>
      </c>
    </row>
    <row r="3322" spans="2:11" x14ac:dyDescent="0.2">
      <c r="B3322" s="166">
        <v>4</v>
      </c>
      <c r="C3322" s="166">
        <f>D3322-E3322*Solar!$C$31</f>
        <v>-34.156547999999987</v>
      </c>
      <c r="D3322" s="166">
        <v>166.07</v>
      </c>
      <c r="E3322" s="166">
        <f t="shared" si="262"/>
        <v>0.35189199999999998</v>
      </c>
      <c r="F3322" s="166">
        <v>140.68</v>
      </c>
      <c r="G3322" s="166">
        <f t="shared" si="259"/>
        <v>441</v>
      </c>
      <c r="H3322" s="166">
        <f t="shared" si="260"/>
        <v>5</v>
      </c>
      <c r="I3322" s="166">
        <f t="shared" si="263"/>
        <v>9</v>
      </c>
      <c r="J3322" s="166">
        <f t="shared" si="261"/>
        <v>19</v>
      </c>
      <c r="K3322" s="165" t="s">
        <v>126</v>
      </c>
    </row>
    <row r="3323" spans="2:11" x14ac:dyDescent="0.2">
      <c r="B3323" s="166">
        <v>4</v>
      </c>
      <c r="C3323" s="166">
        <f>D3323-E3323*Solar!$C$31</f>
        <v>-41.98592099999999</v>
      </c>
      <c r="D3323" s="166">
        <v>227.27</v>
      </c>
      <c r="E3323" s="166">
        <f t="shared" si="262"/>
        <v>0.47320899999999999</v>
      </c>
      <c r="F3323" s="166">
        <v>103.13</v>
      </c>
      <c r="G3323" s="166">
        <f t="shared" si="259"/>
        <v>442</v>
      </c>
      <c r="H3323" s="166">
        <f t="shared" si="260"/>
        <v>5</v>
      </c>
      <c r="I3323" s="166">
        <f t="shared" si="263"/>
        <v>10</v>
      </c>
      <c r="J3323" s="166">
        <f t="shared" si="261"/>
        <v>19</v>
      </c>
      <c r="K3323" s="165" t="s">
        <v>126</v>
      </c>
    </row>
    <row r="3324" spans="2:11" x14ac:dyDescent="0.2">
      <c r="B3324" s="166">
        <v>4</v>
      </c>
      <c r="C3324" s="166">
        <f>D3324-E3324*Solar!$C$31</f>
        <v>-94.006723000000022</v>
      </c>
      <c r="D3324" s="166">
        <v>218.64</v>
      </c>
      <c r="E3324" s="166">
        <f t="shared" si="262"/>
        <v>0.54946700000000004</v>
      </c>
      <c r="F3324" s="166">
        <v>94.28</v>
      </c>
      <c r="G3324" s="166">
        <f t="shared" si="259"/>
        <v>443</v>
      </c>
      <c r="H3324" s="166">
        <f t="shared" si="260"/>
        <v>5</v>
      </c>
      <c r="I3324" s="166">
        <f t="shared" si="263"/>
        <v>11</v>
      </c>
      <c r="J3324" s="166">
        <f t="shared" si="261"/>
        <v>19</v>
      </c>
      <c r="K3324" s="165" t="s">
        <v>126</v>
      </c>
    </row>
    <row r="3325" spans="2:11" x14ac:dyDescent="0.2">
      <c r="B3325" s="166">
        <v>4</v>
      </c>
      <c r="C3325" s="166">
        <f>D3325-E3325*Solar!$C$31</f>
        <v>-146.49575699999997</v>
      </c>
      <c r="D3325" s="166">
        <v>190.61</v>
      </c>
      <c r="E3325" s="166">
        <f t="shared" si="262"/>
        <v>0.59245300000000001</v>
      </c>
      <c r="F3325" s="166">
        <v>128.27000000000001</v>
      </c>
      <c r="G3325" s="166">
        <f t="shared" si="259"/>
        <v>444</v>
      </c>
      <c r="H3325" s="166">
        <f t="shared" si="260"/>
        <v>5</v>
      </c>
      <c r="I3325" s="166">
        <f t="shared" si="263"/>
        <v>12</v>
      </c>
      <c r="J3325" s="166">
        <f t="shared" si="261"/>
        <v>19</v>
      </c>
      <c r="K3325" s="165" t="s">
        <v>126</v>
      </c>
    </row>
    <row r="3326" spans="2:11" x14ac:dyDescent="0.2">
      <c r="B3326" s="166">
        <v>4</v>
      </c>
      <c r="C3326" s="166">
        <f>D3326-E3326*Solar!$C$31</f>
        <v>-281.72382299999998</v>
      </c>
      <c r="D3326" s="166">
        <v>28.59</v>
      </c>
      <c r="E3326" s="166">
        <f t="shared" si="262"/>
        <v>0.54536699999999994</v>
      </c>
      <c r="F3326" s="166">
        <v>1.84</v>
      </c>
      <c r="G3326" s="166">
        <f t="shared" si="259"/>
        <v>445</v>
      </c>
      <c r="H3326" s="166">
        <f t="shared" si="260"/>
        <v>5</v>
      </c>
      <c r="I3326" s="166">
        <f t="shared" si="263"/>
        <v>13</v>
      </c>
      <c r="J3326" s="166">
        <f t="shared" si="261"/>
        <v>19</v>
      </c>
      <c r="K3326" s="165" t="s">
        <v>126</v>
      </c>
    </row>
    <row r="3327" spans="2:11" x14ac:dyDescent="0.2">
      <c r="B3327" s="166">
        <v>5</v>
      </c>
      <c r="C3327" s="166">
        <f>D3327-E3327*Solar!$C$31</f>
        <v>-122.71894600000002</v>
      </c>
      <c r="D3327" s="166">
        <v>149.51</v>
      </c>
      <c r="E3327" s="166">
        <f t="shared" si="262"/>
        <v>0.47843400000000003</v>
      </c>
      <c r="F3327" s="166">
        <v>33.79</v>
      </c>
      <c r="G3327" s="166">
        <f t="shared" si="259"/>
        <v>446</v>
      </c>
      <c r="H3327" s="166">
        <f t="shared" si="260"/>
        <v>5</v>
      </c>
      <c r="I3327" s="166">
        <f t="shared" si="263"/>
        <v>14</v>
      </c>
      <c r="J3327" s="166">
        <f t="shared" si="261"/>
        <v>19</v>
      </c>
      <c r="K3327" s="165" t="s">
        <v>126</v>
      </c>
    </row>
    <row r="3328" spans="2:11" x14ac:dyDescent="0.2">
      <c r="B3328" s="166">
        <v>5</v>
      </c>
      <c r="C3328" s="166">
        <f>D3328-E3328*Solar!$C$31</f>
        <v>-27.328437999999977</v>
      </c>
      <c r="D3328" s="166">
        <v>195.55</v>
      </c>
      <c r="E3328" s="166">
        <f t="shared" si="262"/>
        <v>0.39170199999999999</v>
      </c>
      <c r="F3328" s="166">
        <v>55.72</v>
      </c>
      <c r="G3328" s="166">
        <f t="shared" si="259"/>
        <v>447</v>
      </c>
      <c r="H3328" s="166">
        <f t="shared" si="260"/>
        <v>5</v>
      </c>
      <c r="I3328" s="166">
        <f t="shared" si="263"/>
        <v>15</v>
      </c>
      <c r="J3328" s="166">
        <f t="shared" si="261"/>
        <v>19</v>
      </c>
      <c r="K3328" s="165" t="s">
        <v>126</v>
      </c>
    </row>
    <row r="3329" spans="2:11" x14ac:dyDescent="0.2">
      <c r="B3329" s="166">
        <v>5</v>
      </c>
      <c r="C3329" s="166">
        <f>D3329-E3329*Solar!$C$31</f>
        <v>-6.3728150000000028</v>
      </c>
      <c r="D3329" s="166">
        <v>149.61000000000001</v>
      </c>
      <c r="E3329" s="166">
        <f t="shared" si="262"/>
        <v>0.27413500000000002</v>
      </c>
      <c r="F3329" s="166">
        <v>13.5</v>
      </c>
      <c r="G3329" s="166">
        <f t="shared" si="259"/>
        <v>448</v>
      </c>
      <c r="H3329" s="166">
        <f t="shared" si="260"/>
        <v>5</v>
      </c>
      <c r="I3329" s="166">
        <f t="shared" si="263"/>
        <v>16</v>
      </c>
      <c r="J3329" s="166">
        <f t="shared" si="261"/>
        <v>19</v>
      </c>
      <c r="K3329" s="165" t="s">
        <v>126</v>
      </c>
    </row>
    <row r="3330" spans="2:11" x14ac:dyDescent="0.2">
      <c r="B3330" s="166">
        <v>5</v>
      </c>
      <c r="C3330" s="166">
        <f>D3330-E3330*Solar!$C$31</f>
        <v>23.432746999999992</v>
      </c>
      <c r="D3330" s="166">
        <v>108.69</v>
      </c>
      <c r="E3330" s="166">
        <f t="shared" si="262"/>
        <v>0.149837</v>
      </c>
      <c r="F3330" s="166">
        <v>0.43</v>
      </c>
      <c r="G3330" s="166">
        <f t="shared" si="259"/>
        <v>449</v>
      </c>
      <c r="H3330" s="166">
        <f t="shared" si="260"/>
        <v>5</v>
      </c>
      <c r="I3330" s="166">
        <f t="shared" si="263"/>
        <v>17</v>
      </c>
      <c r="J3330" s="166">
        <f t="shared" si="261"/>
        <v>19</v>
      </c>
      <c r="K3330" s="165" t="s">
        <v>126</v>
      </c>
    </row>
    <row r="3331" spans="2:11" x14ac:dyDescent="0.2">
      <c r="B3331" s="166">
        <v>4</v>
      </c>
      <c r="C3331" s="166">
        <f>D3331-E3331*Solar!$C$31</f>
        <v>-13.057998999999999</v>
      </c>
      <c r="D3331" s="166">
        <v>15.66</v>
      </c>
      <c r="E3331" s="166">
        <f t="shared" si="262"/>
        <v>5.0470999999999995E-2</v>
      </c>
      <c r="F3331" s="166">
        <v>0</v>
      </c>
      <c r="G3331" s="166">
        <f t="shared" si="259"/>
        <v>450</v>
      </c>
      <c r="H3331" s="166">
        <f t="shared" si="260"/>
        <v>5</v>
      </c>
      <c r="I3331" s="166">
        <f t="shared" si="263"/>
        <v>18</v>
      </c>
      <c r="J3331" s="166">
        <f t="shared" si="261"/>
        <v>19</v>
      </c>
      <c r="K3331" s="165" t="s">
        <v>126</v>
      </c>
    </row>
    <row r="3332" spans="2:11" x14ac:dyDescent="0.2">
      <c r="B3332" s="166">
        <v>4</v>
      </c>
      <c r="C3332" s="166">
        <f>D3332-E3332*Solar!$C$31</f>
        <v>14.79</v>
      </c>
      <c r="D3332" s="166">
        <v>14.79</v>
      </c>
      <c r="E3332" s="166">
        <f t="shared" si="262"/>
        <v>0</v>
      </c>
      <c r="F3332" s="166">
        <v>0</v>
      </c>
      <c r="G3332" s="166">
        <f t="shared" ref="G3332:G3395" si="264">G3331+1</f>
        <v>451</v>
      </c>
      <c r="H3332" s="166">
        <f t="shared" si="260"/>
        <v>5</v>
      </c>
      <c r="I3332" s="166">
        <f t="shared" si="263"/>
        <v>19</v>
      </c>
      <c r="J3332" s="166">
        <f t="shared" si="261"/>
        <v>19</v>
      </c>
      <c r="K3332" s="165" t="s">
        <v>126</v>
      </c>
    </row>
    <row r="3333" spans="2:11" x14ac:dyDescent="0.2">
      <c r="B3333" s="166">
        <v>4</v>
      </c>
      <c r="C3333" s="166">
        <f>D3333-E3333*Solar!$C$31</f>
        <v>15.01</v>
      </c>
      <c r="D3333" s="166">
        <v>15.01</v>
      </c>
      <c r="E3333" s="166">
        <f t="shared" si="262"/>
        <v>0</v>
      </c>
      <c r="F3333" s="166">
        <v>0</v>
      </c>
      <c r="G3333" s="166">
        <f t="shared" si="264"/>
        <v>452</v>
      </c>
      <c r="H3333" s="166">
        <f t="shared" si="260"/>
        <v>5</v>
      </c>
      <c r="I3333" s="166">
        <f t="shared" si="263"/>
        <v>20</v>
      </c>
      <c r="J3333" s="166">
        <f t="shared" si="261"/>
        <v>19</v>
      </c>
      <c r="K3333" s="165" t="s">
        <v>126</v>
      </c>
    </row>
    <row r="3334" spans="2:11" x14ac:dyDescent="0.2">
      <c r="B3334" s="166">
        <v>4</v>
      </c>
      <c r="C3334" s="166">
        <f>D3334-E3334*Solar!$C$31</f>
        <v>15</v>
      </c>
      <c r="D3334" s="166">
        <v>15</v>
      </c>
      <c r="E3334" s="166">
        <f t="shared" si="262"/>
        <v>0</v>
      </c>
      <c r="F3334" s="166">
        <v>0</v>
      </c>
      <c r="G3334" s="166">
        <f t="shared" si="264"/>
        <v>453</v>
      </c>
      <c r="H3334" s="166">
        <f t="shared" si="260"/>
        <v>5</v>
      </c>
      <c r="I3334" s="166">
        <f t="shared" si="263"/>
        <v>21</v>
      </c>
      <c r="J3334" s="166">
        <f t="shared" si="261"/>
        <v>19</v>
      </c>
      <c r="K3334" s="165" t="s">
        <v>126</v>
      </c>
    </row>
    <row r="3335" spans="2:11" x14ac:dyDescent="0.2">
      <c r="B3335" s="166">
        <v>5</v>
      </c>
      <c r="C3335" s="166">
        <f>D3335-E3335*Solar!$C$31</f>
        <v>16.489999999999998</v>
      </c>
      <c r="D3335" s="166">
        <v>16.489999999999998</v>
      </c>
      <c r="E3335" s="166">
        <f t="shared" si="262"/>
        <v>0</v>
      </c>
      <c r="F3335" s="166">
        <v>0</v>
      </c>
      <c r="G3335" s="166">
        <f t="shared" si="264"/>
        <v>454</v>
      </c>
      <c r="H3335" s="166">
        <f t="shared" si="260"/>
        <v>5</v>
      </c>
      <c r="I3335" s="166">
        <f t="shared" si="263"/>
        <v>22</v>
      </c>
      <c r="J3335" s="166">
        <f t="shared" si="261"/>
        <v>19</v>
      </c>
      <c r="K3335" s="165" t="s">
        <v>126</v>
      </c>
    </row>
    <row r="3336" spans="2:11" x14ac:dyDescent="0.2">
      <c r="B3336" s="166">
        <v>5</v>
      </c>
      <c r="C3336" s="166">
        <f>D3336-E3336*Solar!$C$31</f>
        <v>12.49</v>
      </c>
      <c r="D3336" s="166">
        <v>12.49</v>
      </c>
      <c r="E3336" s="166">
        <f t="shared" si="262"/>
        <v>0</v>
      </c>
      <c r="F3336" s="166">
        <v>17.46</v>
      </c>
      <c r="G3336" s="166">
        <f t="shared" si="264"/>
        <v>455</v>
      </c>
      <c r="H3336" s="166">
        <f t="shared" si="260"/>
        <v>5</v>
      </c>
      <c r="I3336" s="166">
        <f t="shared" si="263"/>
        <v>23</v>
      </c>
      <c r="J3336" s="166">
        <f t="shared" si="261"/>
        <v>19</v>
      </c>
      <c r="K3336" s="165" t="s">
        <v>126</v>
      </c>
    </row>
    <row r="3337" spans="2:11" x14ac:dyDescent="0.2">
      <c r="B3337" s="166">
        <v>6</v>
      </c>
      <c r="C3337" s="166">
        <f>D3337-E3337*Solar!$C$31</f>
        <v>12.1</v>
      </c>
      <c r="D3337" s="166">
        <v>12.1</v>
      </c>
      <c r="E3337" s="166">
        <f t="shared" si="262"/>
        <v>0</v>
      </c>
      <c r="F3337" s="166">
        <v>19.510000000000002</v>
      </c>
      <c r="G3337" s="166">
        <f t="shared" si="264"/>
        <v>456</v>
      </c>
      <c r="H3337" s="166">
        <f t="shared" si="260"/>
        <v>5</v>
      </c>
      <c r="I3337" s="166">
        <f t="shared" si="263"/>
        <v>24</v>
      </c>
      <c r="J3337" s="166">
        <f t="shared" si="261"/>
        <v>19</v>
      </c>
      <c r="K3337" s="165" t="s">
        <v>126</v>
      </c>
    </row>
    <row r="3338" spans="2:11" x14ac:dyDescent="0.2">
      <c r="B3338" s="166">
        <v>6</v>
      </c>
      <c r="C3338" s="166">
        <f>D3338-E3338*Solar!$C$31</f>
        <v>12.78</v>
      </c>
      <c r="D3338" s="166">
        <v>12.78</v>
      </c>
      <c r="E3338" s="166">
        <f t="shared" si="262"/>
        <v>0</v>
      </c>
      <c r="F3338" s="166">
        <v>21.16</v>
      </c>
      <c r="G3338" s="166">
        <f t="shared" si="264"/>
        <v>457</v>
      </c>
      <c r="H3338" s="166">
        <f t="shared" si="260"/>
        <v>5</v>
      </c>
      <c r="I3338" s="166">
        <f t="shared" si="263"/>
        <v>1</v>
      </c>
      <c r="J3338" s="166">
        <f t="shared" si="261"/>
        <v>20</v>
      </c>
      <c r="K3338" s="165" t="s">
        <v>126</v>
      </c>
    </row>
    <row r="3339" spans="2:11" x14ac:dyDescent="0.2">
      <c r="B3339" s="166">
        <v>6</v>
      </c>
      <c r="C3339" s="166">
        <f>D3339-E3339*Solar!$C$31</f>
        <v>12.28</v>
      </c>
      <c r="D3339" s="166">
        <v>12.28</v>
      </c>
      <c r="E3339" s="166">
        <f t="shared" si="262"/>
        <v>0</v>
      </c>
      <c r="F3339" s="166">
        <v>21.24</v>
      </c>
      <c r="G3339" s="166">
        <f t="shared" si="264"/>
        <v>458</v>
      </c>
      <c r="H3339" s="166">
        <f t="shared" ref="H3339:H3402" si="265">H3338</f>
        <v>5</v>
      </c>
      <c r="I3339" s="166">
        <f t="shared" si="263"/>
        <v>2</v>
      </c>
      <c r="J3339" s="166">
        <f t="shared" si="261"/>
        <v>20</v>
      </c>
      <c r="K3339" s="165" t="s">
        <v>126</v>
      </c>
    </row>
    <row r="3340" spans="2:11" x14ac:dyDescent="0.2">
      <c r="B3340" s="166">
        <v>6</v>
      </c>
      <c r="C3340" s="166">
        <f>D3340-E3340*Solar!$C$31</f>
        <v>13.28</v>
      </c>
      <c r="D3340" s="166">
        <v>13.28</v>
      </c>
      <c r="E3340" s="166">
        <f t="shared" si="262"/>
        <v>0</v>
      </c>
      <c r="F3340" s="166">
        <v>22.54</v>
      </c>
      <c r="G3340" s="166">
        <f t="shared" si="264"/>
        <v>459</v>
      </c>
      <c r="H3340" s="166">
        <f t="shared" si="265"/>
        <v>5</v>
      </c>
      <c r="I3340" s="166">
        <f t="shared" si="263"/>
        <v>3</v>
      </c>
      <c r="J3340" s="166">
        <f t="shared" si="261"/>
        <v>20</v>
      </c>
      <c r="K3340" s="165" t="s">
        <v>126</v>
      </c>
    </row>
    <row r="3341" spans="2:11" x14ac:dyDescent="0.2">
      <c r="B3341" s="166">
        <v>6</v>
      </c>
      <c r="C3341" s="166">
        <f>D3341-E3341*Solar!$C$31</f>
        <v>13.18</v>
      </c>
      <c r="D3341" s="166">
        <v>13.18</v>
      </c>
      <c r="E3341" s="166">
        <f t="shared" si="262"/>
        <v>0</v>
      </c>
      <c r="F3341" s="166">
        <v>21.96</v>
      </c>
      <c r="G3341" s="166">
        <f t="shared" si="264"/>
        <v>460</v>
      </c>
      <c r="H3341" s="166">
        <f t="shared" si="265"/>
        <v>5</v>
      </c>
      <c r="I3341" s="166">
        <f t="shared" si="263"/>
        <v>4</v>
      </c>
      <c r="J3341" s="166">
        <f t="shared" si="261"/>
        <v>20</v>
      </c>
      <c r="K3341" s="165" t="s">
        <v>126</v>
      </c>
    </row>
    <row r="3342" spans="2:11" x14ac:dyDescent="0.2">
      <c r="B3342" s="166">
        <v>6</v>
      </c>
      <c r="C3342" s="166">
        <f>D3342-E3342*Solar!$C$31</f>
        <v>12.39</v>
      </c>
      <c r="D3342" s="166">
        <v>12.39</v>
      </c>
      <c r="E3342" s="166">
        <f t="shared" si="262"/>
        <v>0</v>
      </c>
      <c r="F3342" s="166">
        <v>21.85</v>
      </c>
      <c r="G3342" s="166">
        <f t="shared" si="264"/>
        <v>461</v>
      </c>
      <c r="H3342" s="166">
        <f t="shared" si="265"/>
        <v>5</v>
      </c>
      <c r="I3342" s="166">
        <f t="shared" si="263"/>
        <v>5</v>
      </c>
      <c r="J3342" s="166">
        <f t="shared" si="261"/>
        <v>20</v>
      </c>
      <c r="K3342" s="165" t="s">
        <v>126</v>
      </c>
    </row>
    <row r="3343" spans="2:11" x14ac:dyDescent="0.2">
      <c r="B3343" s="166">
        <v>6</v>
      </c>
      <c r="C3343" s="166">
        <f>D3343-E3343*Solar!$C$31</f>
        <v>12.35</v>
      </c>
      <c r="D3343" s="166">
        <v>12.35</v>
      </c>
      <c r="E3343" s="166">
        <f t="shared" si="262"/>
        <v>0</v>
      </c>
      <c r="F3343" s="166">
        <v>22.9</v>
      </c>
      <c r="G3343" s="166">
        <f t="shared" si="264"/>
        <v>462</v>
      </c>
      <c r="H3343" s="166">
        <f t="shared" si="265"/>
        <v>5</v>
      </c>
      <c r="I3343" s="166">
        <f t="shared" si="263"/>
        <v>6</v>
      </c>
      <c r="J3343" s="166">
        <f t="shared" si="261"/>
        <v>20</v>
      </c>
      <c r="K3343" s="165" t="s">
        <v>126</v>
      </c>
    </row>
    <row r="3344" spans="2:11" x14ac:dyDescent="0.2">
      <c r="B3344" s="166">
        <v>6</v>
      </c>
      <c r="C3344" s="166">
        <f>D3344-E3344*Solar!$C$31</f>
        <v>-23.373867999999995</v>
      </c>
      <c r="D3344" s="166">
        <v>13.14</v>
      </c>
      <c r="E3344" s="166">
        <f t="shared" si="262"/>
        <v>6.4171999999999993E-2</v>
      </c>
      <c r="F3344" s="166">
        <v>24.01</v>
      </c>
      <c r="G3344" s="166">
        <f t="shared" si="264"/>
        <v>463</v>
      </c>
      <c r="H3344" s="166">
        <f t="shared" si="265"/>
        <v>5</v>
      </c>
      <c r="I3344" s="166">
        <f t="shared" si="263"/>
        <v>7</v>
      </c>
      <c r="J3344" s="166">
        <f t="shared" si="261"/>
        <v>20</v>
      </c>
      <c r="K3344" s="165" t="s">
        <v>126</v>
      </c>
    </row>
    <row r="3345" spans="2:11" x14ac:dyDescent="0.2">
      <c r="B3345" s="166">
        <v>5</v>
      </c>
      <c r="C3345" s="166">
        <f>D3345-E3345*Solar!$C$31</f>
        <v>-100.897672</v>
      </c>
      <c r="D3345" s="166">
        <v>13.18</v>
      </c>
      <c r="E3345" s="166">
        <f t="shared" si="262"/>
        <v>0.200488</v>
      </c>
      <c r="F3345" s="166">
        <v>22.79</v>
      </c>
      <c r="G3345" s="166">
        <f t="shared" si="264"/>
        <v>464</v>
      </c>
      <c r="H3345" s="166">
        <f t="shared" si="265"/>
        <v>5</v>
      </c>
      <c r="I3345" s="166">
        <f t="shared" si="263"/>
        <v>8</v>
      </c>
      <c r="J3345" s="166">
        <f t="shared" si="261"/>
        <v>20</v>
      </c>
      <c r="K3345" s="165" t="s">
        <v>126</v>
      </c>
    </row>
    <row r="3346" spans="2:11" x14ac:dyDescent="0.2">
      <c r="B3346" s="166">
        <v>4</v>
      </c>
      <c r="C3346" s="166">
        <f>D3346-E3346*Solar!$C$31</f>
        <v>-106.77654799999998</v>
      </c>
      <c r="D3346" s="166">
        <v>93.45</v>
      </c>
      <c r="E3346" s="166">
        <f t="shared" si="262"/>
        <v>0.35189199999999998</v>
      </c>
      <c r="F3346" s="166">
        <v>69.59</v>
      </c>
      <c r="G3346" s="166">
        <f t="shared" si="264"/>
        <v>465</v>
      </c>
      <c r="H3346" s="166">
        <f t="shared" si="265"/>
        <v>5</v>
      </c>
      <c r="I3346" s="166">
        <f t="shared" si="263"/>
        <v>9</v>
      </c>
      <c r="J3346" s="166">
        <f t="shared" si="261"/>
        <v>20</v>
      </c>
      <c r="K3346" s="165" t="s">
        <v>126</v>
      </c>
    </row>
    <row r="3347" spans="2:11" x14ac:dyDescent="0.2">
      <c r="B3347" s="166">
        <v>4</v>
      </c>
      <c r="C3347" s="166">
        <f>D3347-E3347*Solar!$C$31</f>
        <v>-174.36592100000001</v>
      </c>
      <c r="D3347" s="166">
        <v>94.89</v>
      </c>
      <c r="E3347" s="166">
        <f t="shared" si="262"/>
        <v>0.47320899999999999</v>
      </c>
      <c r="F3347" s="166">
        <v>0</v>
      </c>
      <c r="G3347" s="166">
        <f t="shared" si="264"/>
        <v>466</v>
      </c>
      <c r="H3347" s="166">
        <f t="shared" si="265"/>
        <v>5</v>
      </c>
      <c r="I3347" s="166">
        <f t="shared" si="263"/>
        <v>10</v>
      </c>
      <c r="J3347" s="166">
        <f t="shared" si="261"/>
        <v>20</v>
      </c>
      <c r="K3347" s="165" t="s">
        <v>126</v>
      </c>
    </row>
    <row r="3348" spans="2:11" x14ac:dyDescent="0.2">
      <c r="B3348" s="166">
        <v>4</v>
      </c>
      <c r="C3348" s="166">
        <f>D3348-E3348*Solar!$C$31</f>
        <v>-247.12672300000003</v>
      </c>
      <c r="D3348" s="166">
        <v>65.52</v>
      </c>
      <c r="E3348" s="166">
        <f t="shared" si="262"/>
        <v>0.54946700000000004</v>
      </c>
      <c r="F3348" s="166">
        <v>0.32</v>
      </c>
      <c r="G3348" s="166">
        <f t="shared" si="264"/>
        <v>467</v>
      </c>
      <c r="H3348" s="166">
        <f t="shared" si="265"/>
        <v>5</v>
      </c>
      <c r="I3348" s="166">
        <f t="shared" si="263"/>
        <v>11</v>
      </c>
      <c r="J3348" s="166">
        <f t="shared" si="261"/>
        <v>20</v>
      </c>
      <c r="K3348" s="165" t="s">
        <v>126</v>
      </c>
    </row>
    <row r="3349" spans="2:11" x14ac:dyDescent="0.2">
      <c r="B3349" s="166">
        <v>4</v>
      </c>
      <c r="C3349" s="166">
        <f>D3349-E3349*Solar!$C$31</f>
        <v>-315.28575699999999</v>
      </c>
      <c r="D3349" s="166">
        <v>21.82</v>
      </c>
      <c r="E3349" s="166">
        <f t="shared" si="262"/>
        <v>0.59245300000000001</v>
      </c>
      <c r="F3349" s="166">
        <v>0</v>
      </c>
      <c r="G3349" s="166">
        <f t="shared" si="264"/>
        <v>468</v>
      </c>
      <c r="H3349" s="166">
        <f t="shared" si="265"/>
        <v>5</v>
      </c>
      <c r="I3349" s="166">
        <f t="shared" si="263"/>
        <v>12</v>
      </c>
      <c r="J3349" s="166">
        <f t="shared" si="261"/>
        <v>20</v>
      </c>
      <c r="K3349" s="165" t="s">
        <v>126</v>
      </c>
    </row>
    <row r="3350" spans="2:11" x14ac:dyDescent="0.2">
      <c r="B3350" s="166">
        <v>4</v>
      </c>
      <c r="C3350" s="166">
        <f>D3350-E3350*Solar!$C$31</f>
        <v>-296.66382299999998</v>
      </c>
      <c r="D3350" s="166">
        <v>13.65</v>
      </c>
      <c r="E3350" s="166">
        <f t="shared" si="262"/>
        <v>0.54536699999999994</v>
      </c>
      <c r="F3350" s="166">
        <v>0</v>
      </c>
      <c r="G3350" s="166">
        <f t="shared" si="264"/>
        <v>469</v>
      </c>
      <c r="H3350" s="166">
        <f t="shared" si="265"/>
        <v>5</v>
      </c>
      <c r="I3350" s="166">
        <f t="shared" si="263"/>
        <v>13</v>
      </c>
      <c r="J3350" s="166">
        <f t="shared" si="261"/>
        <v>20</v>
      </c>
      <c r="K3350" s="165" t="s">
        <v>126</v>
      </c>
    </row>
    <row r="3351" spans="2:11" x14ac:dyDescent="0.2">
      <c r="B3351" s="166">
        <v>5</v>
      </c>
      <c r="C3351" s="166">
        <f>D3351-E3351*Solar!$C$31</f>
        <v>-224.05894599999999</v>
      </c>
      <c r="D3351" s="166">
        <v>48.17</v>
      </c>
      <c r="E3351" s="166">
        <f t="shared" si="262"/>
        <v>0.47843400000000003</v>
      </c>
      <c r="F3351" s="166">
        <v>0.04</v>
      </c>
      <c r="G3351" s="166">
        <f t="shared" si="264"/>
        <v>470</v>
      </c>
      <c r="H3351" s="166">
        <f t="shared" si="265"/>
        <v>5</v>
      </c>
      <c r="I3351" s="166">
        <f t="shared" si="263"/>
        <v>14</v>
      </c>
      <c r="J3351" s="166">
        <f t="shared" si="261"/>
        <v>20</v>
      </c>
      <c r="K3351" s="165" t="s">
        <v>126</v>
      </c>
    </row>
    <row r="3352" spans="2:11" x14ac:dyDescent="0.2">
      <c r="B3352" s="166">
        <v>5</v>
      </c>
      <c r="C3352" s="166">
        <f>D3352-E3352*Solar!$C$31</f>
        <v>-177.04843799999998</v>
      </c>
      <c r="D3352" s="166">
        <v>45.83</v>
      </c>
      <c r="E3352" s="166">
        <f t="shared" si="262"/>
        <v>0.39170199999999999</v>
      </c>
      <c r="F3352" s="166">
        <v>0</v>
      </c>
      <c r="G3352" s="166">
        <f t="shared" si="264"/>
        <v>471</v>
      </c>
      <c r="H3352" s="166">
        <f t="shared" si="265"/>
        <v>5</v>
      </c>
      <c r="I3352" s="166">
        <f t="shared" si="263"/>
        <v>15</v>
      </c>
      <c r="J3352" s="166">
        <f t="shared" si="261"/>
        <v>20</v>
      </c>
      <c r="K3352" s="165" t="s">
        <v>126</v>
      </c>
    </row>
    <row r="3353" spans="2:11" x14ac:dyDescent="0.2">
      <c r="B3353" s="166">
        <v>5</v>
      </c>
      <c r="C3353" s="166">
        <f>D3353-E3353*Solar!$C$31</f>
        <v>-106.63281500000002</v>
      </c>
      <c r="D3353" s="166">
        <v>49.35</v>
      </c>
      <c r="E3353" s="166">
        <f t="shared" si="262"/>
        <v>0.27413500000000002</v>
      </c>
      <c r="F3353" s="166">
        <v>0</v>
      </c>
      <c r="G3353" s="166">
        <f t="shared" si="264"/>
        <v>472</v>
      </c>
      <c r="H3353" s="166">
        <f t="shared" si="265"/>
        <v>5</v>
      </c>
      <c r="I3353" s="166">
        <f t="shared" si="263"/>
        <v>16</v>
      </c>
      <c r="J3353" s="166">
        <f t="shared" si="261"/>
        <v>20</v>
      </c>
      <c r="K3353" s="165" t="s">
        <v>126</v>
      </c>
    </row>
    <row r="3354" spans="2:11" x14ac:dyDescent="0.2">
      <c r="B3354" s="166">
        <v>5</v>
      </c>
      <c r="C3354" s="166">
        <f>D3354-E3354*Solar!$C$31</f>
        <v>-55.957253000000009</v>
      </c>
      <c r="D3354" s="166">
        <v>29.3</v>
      </c>
      <c r="E3354" s="166">
        <f t="shared" si="262"/>
        <v>0.149837</v>
      </c>
      <c r="F3354" s="166">
        <v>0</v>
      </c>
      <c r="G3354" s="166">
        <f t="shared" si="264"/>
        <v>473</v>
      </c>
      <c r="H3354" s="166">
        <f t="shared" si="265"/>
        <v>5</v>
      </c>
      <c r="I3354" s="166">
        <f t="shared" si="263"/>
        <v>17</v>
      </c>
      <c r="J3354" s="166">
        <f t="shared" ref="J3354:J3417" si="266">J3330+1</f>
        <v>20</v>
      </c>
      <c r="K3354" s="165" t="s">
        <v>126</v>
      </c>
    </row>
    <row r="3355" spans="2:11" x14ac:dyDescent="0.2">
      <c r="B3355" s="166">
        <v>4</v>
      </c>
      <c r="C3355" s="166">
        <f>D3355-E3355*Solar!$C$31</f>
        <v>-12.417998999999998</v>
      </c>
      <c r="D3355" s="166">
        <v>16.3</v>
      </c>
      <c r="E3355" s="166">
        <f t="shared" ref="E3355:E3418" si="267">E3331</f>
        <v>5.0470999999999995E-2</v>
      </c>
      <c r="F3355" s="166">
        <v>0</v>
      </c>
      <c r="G3355" s="166">
        <f t="shared" si="264"/>
        <v>474</v>
      </c>
      <c r="H3355" s="166">
        <f t="shared" si="265"/>
        <v>5</v>
      </c>
      <c r="I3355" s="166">
        <f t="shared" ref="I3355:I3418" si="268">I3331</f>
        <v>18</v>
      </c>
      <c r="J3355" s="166">
        <f t="shared" si="266"/>
        <v>20</v>
      </c>
      <c r="K3355" s="165" t="s">
        <v>126</v>
      </c>
    </row>
    <row r="3356" spans="2:11" x14ac:dyDescent="0.2">
      <c r="B3356" s="166">
        <v>4</v>
      </c>
      <c r="C3356" s="166">
        <f>D3356-E3356*Solar!$C$31</f>
        <v>15.62</v>
      </c>
      <c r="D3356" s="166">
        <v>15.62</v>
      </c>
      <c r="E3356" s="166">
        <f t="shared" si="267"/>
        <v>0</v>
      </c>
      <c r="F3356" s="166">
        <v>0</v>
      </c>
      <c r="G3356" s="166">
        <f t="shared" si="264"/>
        <v>475</v>
      </c>
      <c r="H3356" s="166">
        <f t="shared" si="265"/>
        <v>5</v>
      </c>
      <c r="I3356" s="166">
        <f t="shared" si="268"/>
        <v>19</v>
      </c>
      <c r="J3356" s="166">
        <f t="shared" si="266"/>
        <v>20</v>
      </c>
      <c r="K3356" s="165" t="s">
        <v>126</v>
      </c>
    </row>
    <row r="3357" spans="2:11" x14ac:dyDescent="0.2">
      <c r="B3357" s="166">
        <v>4</v>
      </c>
      <c r="C3357" s="166">
        <f>D3357-E3357*Solar!$C$31</f>
        <v>17.46</v>
      </c>
      <c r="D3357" s="166">
        <v>17.46</v>
      </c>
      <c r="E3357" s="166">
        <f t="shared" si="267"/>
        <v>0</v>
      </c>
      <c r="F3357" s="166">
        <v>0</v>
      </c>
      <c r="G3357" s="166">
        <f t="shared" si="264"/>
        <v>476</v>
      </c>
      <c r="H3357" s="166">
        <f t="shared" si="265"/>
        <v>5</v>
      </c>
      <c r="I3357" s="166">
        <f t="shared" si="268"/>
        <v>20</v>
      </c>
      <c r="J3357" s="166">
        <f t="shared" si="266"/>
        <v>20</v>
      </c>
      <c r="K3357" s="165" t="s">
        <v>126</v>
      </c>
    </row>
    <row r="3358" spans="2:11" x14ac:dyDescent="0.2">
      <c r="B3358" s="166">
        <v>4</v>
      </c>
      <c r="C3358" s="166">
        <f>D3358-E3358*Solar!$C$31</f>
        <v>14.61</v>
      </c>
      <c r="D3358" s="166">
        <v>14.61</v>
      </c>
      <c r="E3358" s="166">
        <f t="shared" si="267"/>
        <v>0</v>
      </c>
      <c r="F3358" s="166">
        <v>0</v>
      </c>
      <c r="G3358" s="166">
        <f t="shared" si="264"/>
        <v>477</v>
      </c>
      <c r="H3358" s="166">
        <f t="shared" si="265"/>
        <v>5</v>
      </c>
      <c r="I3358" s="166">
        <f t="shared" si="268"/>
        <v>21</v>
      </c>
      <c r="J3358" s="166">
        <f t="shared" si="266"/>
        <v>20</v>
      </c>
      <c r="K3358" s="165" t="s">
        <v>126</v>
      </c>
    </row>
    <row r="3359" spans="2:11" x14ac:dyDescent="0.2">
      <c r="B3359" s="166">
        <v>5</v>
      </c>
      <c r="C3359" s="166">
        <f>D3359-E3359*Solar!$C$31</f>
        <v>13.76</v>
      </c>
      <c r="D3359" s="166">
        <v>13.76</v>
      </c>
      <c r="E3359" s="166">
        <f t="shared" si="267"/>
        <v>0</v>
      </c>
      <c r="F3359" s="166">
        <v>0</v>
      </c>
      <c r="G3359" s="166">
        <f t="shared" si="264"/>
        <v>478</v>
      </c>
      <c r="H3359" s="166">
        <f t="shared" si="265"/>
        <v>5</v>
      </c>
      <c r="I3359" s="166">
        <f t="shared" si="268"/>
        <v>22</v>
      </c>
      <c r="J3359" s="166">
        <f t="shared" si="266"/>
        <v>20</v>
      </c>
      <c r="K3359" s="165" t="s">
        <v>126</v>
      </c>
    </row>
    <row r="3360" spans="2:11" x14ac:dyDescent="0.2">
      <c r="B3360" s="166">
        <v>5</v>
      </c>
      <c r="C3360" s="166">
        <f>D3360-E3360*Solar!$C$31</f>
        <v>12.67</v>
      </c>
      <c r="D3360" s="166">
        <v>12.67</v>
      </c>
      <c r="E3360" s="166">
        <f t="shared" si="267"/>
        <v>0</v>
      </c>
      <c r="F3360" s="166">
        <v>19.649999999999999</v>
      </c>
      <c r="G3360" s="166">
        <f t="shared" si="264"/>
        <v>479</v>
      </c>
      <c r="H3360" s="166">
        <f t="shared" si="265"/>
        <v>5</v>
      </c>
      <c r="I3360" s="166">
        <f t="shared" si="268"/>
        <v>23</v>
      </c>
      <c r="J3360" s="166">
        <f t="shared" si="266"/>
        <v>20</v>
      </c>
      <c r="K3360" s="165" t="s">
        <v>126</v>
      </c>
    </row>
    <row r="3361" spans="2:11" x14ac:dyDescent="0.2">
      <c r="B3361" s="166">
        <v>6</v>
      </c>
      <c r="C3361" s="166">
        <f>D3361-E3361*Solar!$C$31</f>
        <v>13.94</v>
      </c>
      <c r="D3361" s="166">
        <v>13.94</v>
      </c>
      <c r="E3361" s="166">
        <f t="shared" si="267"/>
        <v>0</v>
      </c>
      <c r="F3361" s="166">
        <v>22.17</v>
      </c>
      <c r="G3361" s="166">
        <f t="shared" si="264"/>
        <v>480</v>
      </c>
      <c r="H3361" s="166">
        <f t="shared" si="265"/>
        <v>5</v>
      </c>
      <c r="I3361" s="166">
        <f t="shared" si="268"/>
        <v>24</v>
      </c>
      <c r="J3361" s="166">
        <f t="shared" si="266"/>
        <v>20</v>
      </c>
      <c r="K3361" s="165" t="s">
        <v>126</v>
      </c>
    </row>
    <row r="3362" spans="2:11" x14ac:dyDescent="0.2">
      <c r="B3362" s="166">
        <v>6</v>
      </c>
      <c r="C3362" s="166">
        <f>D3362-E3362*Solar!$C$31</f>
        <v>12.38</v>
      </c>
      <c r="D3362" s="166">
        <v>12.38</v>
      </c>
      <c r="E3362" s="166">
        <f t="shared" si="267"/>
        <v>0</v>
      </c>
      <c r="F3362" s="166">
        <v>19.36</v>
      </c>
      <c r="G3362" s="166">
        <f t="shared" si="264"/>
        <v>481</v>
      </c>
      <c r="H3362" s="166">
        <f t="shared" si="265"/>
        <v>5</v>
      </c>
      <c r="I3362" s="166">
        <f t="shared" si="268"/>
        <v>1</v>
      </c>
      <c r="J3362" s="166">
        <f t="shared" si="266"/>
        <v>21</v>
      </c>
      <c r="K3362" s="165" t="s">
        <v>126</v>
      </c>
    </row>
    <row r="3363" spans="2:11" x14ac:dyDescent="0.2">
      <c r="B3363" s="166">
        <v>6</v>
      </c>
      <c r="C3363" s="166">
        <f>D3363-E3363*Solar!$C$31</f>
        <v>11.99</v>
      </c>
      <c r="D3363" s="166">
        <v>11.99</v>
      </c>
      <c r="E3363" s="166">
        <f t="shared" si="267"/>
        <v>0</v>
      </c>
      <c r="F3363" s="166">
        <v>19.25</v>
      </c>
      <c r="G3363" s="166">
        <f t="shared" si="264"/>
        <v>482</v>
      </c>
      <c r="H3363" s="166">
        <f t="shared" si="265"/>
        <v>5</v>
      </c>
      <c r="I3363" s="166">
        <f t="shared" si="268"/>
        <v>2</v>
      </c>
      <c r="J3363" s="166">
        <f t="shared" si="266"/>
        <v>21</v>
      </c>
      <c r="K3363" s="165" t="s">
        <v>126</v>
      </c>
    </row>
    <row r="3364" spans="2:11" x14ac:dyDescent="0.2">
      <c r="B3364" s="166">
        <v>6</v>
      </c>
      <c r="C3364" s="166">
        <f>D3364-E3364*Solar!$C$31</f>
        <v>11.95</v>
      </c>
      <c r="D3364" s="166">
        <v>11.95</v>
      </c>
      <c r="E3364" s="166">
        <f t="shared" si="267"/>
        <v>0</v>
      </c>
      <c r="F3364" s="166">
        <v>19.18</v>
      </c>
      <c r="G3364" s="166">
        <f t="shared" si="264"/>
        <v>483</v>
      </c>
      <c r="H3364" s="166">
        <f t="shared" si="265"/>
        <v>5</v>
      </c>
      <c r="I3364" s="166">
        <f t="shared" si="268"/>
        <v>3</v>
      </c>
      <c r="J3364" s="166">
        <f t="shared" si="266"/>
        <v>21</v>
      </c>
      <c r="K3364" s="165" t="s">
        <v>126</v>
      </c>
    </row>
    <row r="3365" spans="2:11" x14ac:dyDescent="0.2">
      <c r="B3365" s="166">
        <v>6</v>
      </c>
      <c r="C3365" s="166">
        <f>D3365-E3365*Solar!$C$31</f>
        <v>12.7</v>
      </c>
      <c r="D3365" s="166">
        <v>12.7</v>
      </c>
      <c r="E3365" s="166">
        <f t="shared" si="267"/>
        <v>0</v>
      </c>
      <c r="F3365" s="166">
        <v>18.97</v>
      </c>
      <c r="G3365" s="166">
        <f t="shared" si="264"/>
        <v>484</v>
      </c>
      <c r="H3365" s="166">
        <f t="shared" si="265"/>
        <v>5</v>
      </c>
      <c r="I3365" s="166">
        <f t="shared" si="268"/>
        <v>4</v>
      </c>
      <c r="J3365" s="166">
        <f t="shared" si="266"/>
        <v>21</v>
      </c>
      <c r="K3365" s="165" t="s">
        <v>126</v>
      </c>
    </row>
    <row r="3366" spans="2:11" x14ac:dyDescent="0.2">
      <c r="B3366" s="166">
        <v>6</v>
      </c>
      <c r="C3366" s="166">
        <f>D3366-E3366*Solar!$C$31</f>
        <v>12.95</v>
      </c>
      <c r="D3366" s="166">
        <v>12.95</v>
      </c>
      <c r="E3366" s="166">
        <f t="shared" si="267"/>
        <v>0</v>
      </c>
      <c r="F3366" s="166">
        <v>19.48</v>
      </c>
      <c r="G3366" s="166">
        <f t="shared" si="264"/>
        <v>485</v>
      </c>
      <c r="H3366" s="166">
        <f t="shared" si="265"/>
        <v>5</v>
      </c>
      <c r="I3366" s="166">
        <f t="shared" si="268"/>
        <v>5</v>
      </c>
      <c r="J3366" s="166">
        <f t="shared" si="266"/>
        <v>21</v>
      </c>
      <c r="K3366" s="165" t="s">
        <v>126</v>
      </c>
    </row>
    <row r="3367" spans="2:11" x14ac:dyDescent="0.2">
      <c r="B3367" s="166">
        <v>6</v>
      </c>
      <c r="C3367" s="166">
        <f>D3367-E3367*Solar!$C$31</f>
        <v>11.84</v>
      </c>
      <c r="D3367" s="166">
        <v>11.84</v>
      </c>
      <c r="E3367" s="166">
        <f t="shared" si="267"/>
        <v>0</v>
      </c>
      <c r="F3367" s="166">
        <v>19.05</v>
      </c>
      <c r="G3367" s="166">
        <f t="shared" si="264"/>
        <v>486</v>
      </c>
      <c r="H3367" s="166">
        <f t="shared" si="265"/>
        <v>5</v>
      </c>
      <c r="I3367" s="166">
        <f t="shared" si="268"/>
        <v>6</v>
      </c>
      <c r="J3367" s="166">
        <f t="shared" si="266"/>
        <v>21</v>
      </c>
      <c r="K3367" s="165" t="s">
        <v>126</v>
      </c>
    </row>
    <row r="3368" spans="2:11" x14ac:dyDescent="0.2">
      <c r="B3368" s="166">
        <v>6</v>
      </c>
      <c r="C3368" s="166">
        <f>D3368-E3368*Solar!$C$31</f>
        <v>-23.913867999999994</v>
      </c>
      <c r="D3368" s="166">
        <v>12.6</v>
      </c>
      <c r="E3368" s="166">
        <f t="shared" si="267"/>
        <v>6.4171999999999993E-2</v>
      </c>
      <c r="F3368" s="166">
        <v>18.97</v>
      </c>
      <c r="G3368" s="166">
        <f t="shared" si="264"/>
        <v>487</v>
      </c>
      <c r="H3368" s="166">
        <f t="shared" si="265"/>
        <v>5</v>
      </c>
      <c r="I3368" s="166">
        <f t="shared" si="268"/>
        <v>7</v>
      </c>
      <c r="J3368" s="166">
        <f t="shared" si="266"/>
        <v>21</v>
      </c>
      <c r="K3368" s="165" t="s">
        <v>126</v>
      </c>
    </row>
    <row r="3369" spans="2:11" x14ac:dyDescent="0.2">
      <c r="B3369" s="166">
        <v>5</v>
      </c>
      <c r="C3369" s="166">
        <f>D3369-E3369*Solar!$C$31</f>
        <v>-101.517672</v>
      </c>
      <c r="D3369" s="166">
        <v>12.56</v>
      </c>
      <c r="E3369" s="166">
        <f t="shared" si="267"/>
        <v>0.200488</v>
      </c>
      <c r="F3369" s="166">
        <v>18.07</v>
      </c>
      <c r="G3369" s="166">
        <f t="shared" si="264"/>
        <v>488</v>
      </c>
      <c r="H3369" s="166">
        <f t="shared" si="265"/>
        <v>5</v>
      </c>
      <c r="I3369" s="166">
        <f t="shared" si="268"/>
        <v>8</v>
      </c>
      <c r="J3369" s="166">
        <f t="shared" si="266"/>
        <v>21</v>
      </c>
      <c r="K3369" s="165" t="s">
        <v>126</v>
      </c>
    </row>
    <row r="3370" spans="2:11" x14ac:dyDescent="0.2">
      <c r="B3370" s="166">
        <v>4</v>
      </c>
      <c r="C3370" s="166">
        <f>D3370-E3370*Solar!$C$31</f>
        <v>10.083452000000023</v>
      </c>
      <c r="D3370" s="166">
        <v>210.31</v>
      </c>
      <c r="E3370" s="166">
        <f t="shared" si="267"/>
        <v>0.35189199999999998</v>
      </c>
      <c r="F3370" s="166">
        <v>180.76</v>
      </c>
      <c r="G3370" s="166">
        <f t="shared" si="264"/>
        <v>489</v>
      </c>
      <c r="H3370" s="166">
        <f t="shared" si="265"/>
        <v>5</v>
      </c>
      <c r="I3370" s="166">
        <f t="shared" si="268"/>
        <v>9</v>
      </c>
      <c r="J3370" s="166">
        <f t="shared" si="266"/>
        <v>21</v>
      </c>
      <c r="K3370" s="165" t="s">
        <v>126</v>
      </c>
    </row>
    <row r="3371" spans="2:11" x14ac:dyDescent="0.2">
      <c r="B3371" s="166">
        <v>4</v>
      </c>
      <c r="C3371" s="166">
        <f>D3371-E3371*Solar!$C$31</f>
        <v>-20.425920999999988</v>
      </c>
      <c r="D3371" s="166">
        <v>248.83</v>
      </c>
      <c r="E3371" s="166">
        <f t="shared" si="267"/>
        <v>0.47320899999999999</v>
      </c>
      <c r="F3371" s="166">
        <v>132.84</v>
      </c>
      <c r="G3371" s="166">
        <f t="shared" si="264"/>
        <v>490</v>
      </c>
      <c r="H3371" s="166">
        <f t="shared" si="265"/>
        <v>5</v>
      </c>
      <c r="I3371" s="166">
        <f t="shared" si="268"/>
        <v>10</v>
      </c>
      <c r="J3371" s="166">
        <f t="shared" si="266"/>
        <v>21</v>
      </c>
      <c r="K3371" s="165" t="s">
        <v>126</v>
      </c>
    </row>
    <row r="3372" spans="2:11" x14ac:dyDescent="0.2">
      <c r="B3372" s="166">
        <v>4</v>
      </c>
      <c r="C3372" s="166">
        <f>D3372-E3372*Solar!$C$31</f>
        <v>-94.526723000000004</v>
      </c>
      <c r="D3372" s="166">
        <v>218.12</v>
      </c>
      <c r="E3372" s="166">
        <f t="shared" si="267"/>
        <v>0.54946700000000004</v>
      </c>
      <c r="F3372" s="166">
        <v>105.45</v>
      </c>
      <c r="G3372" s="166">
        <f t="shared" si="264"/>
        <v>491</v>
      </c>
      <c r="H3372" s="166">
        <f t="shared" si="265"/>
        <v>5</v>
      </c>
      <c r="I3372" s="166">
        <f t="shared" si="268"/>
        <v>11</v>
      </c>
      <c r="J3372" s="166">
        <f t="shared" si="266"/>
        <v>21</v>
      </c>
      <c r="K3372" s="165" t="s">
        <v>126</v>
      </c>
    </row>
    <row r="3373" spans="2:11" x14ac:dyDescent="0.2">
      <c r="B3373" s="166">
        <v>4</v>
      </c>
      <c r="C3373" s="166">
        <f>D3373-E3373*Solar!$C$31</f>
        <v>-113.44575699999999</v>
      </c>
      <c r="D3373" s="166">
        <v>223.66</v>
      </c>
      <c r="E3373" s="166">
        <f t="shared" si="267"/>
        <v>0.59245300000000001</v>
      </c>
      <c r="F3373" s="166">
        <v>175.18</v>
      </c>
      <c r="G3373" s="166">
        <f t="shared" si="264"/>
        <v>492</v>
      </c>
      <c r="H3373" s="166">
        <f t="shared" si="265"/>
        <v>5</v>
      </c>
      <c r="I3373" s="166">
        <f t="shared" si="268"/>
        <v>12</v>
      </c>
      <c r="J3373" s="166">
        <f t="shared" si="266"/>
        <v>21</v>
      </c>
      <c r="K3373" s="165" t="s">
        <v>126</v>
      </c>
    </row>
    <row r="3374" spans="2:11" x14ac:dyDescent="0.2">
      <c r="B3374" s="166">
        <v>4</v>
      </c>
      <c r="C3374" s="166">
        <f>D3374-E3374*Solar!$C$31</f>
        <v>-291.71382299999993</v>
      </c>
      <c r="D3374" s="166">
        <v>18.600000000000001</v>
      </c>
      <c r="E3374" s="166">
        <f t="shared" si="267"/>
        <v>0.54536699999999994</v>
      </c>
      <c r="F3374" s="166">
        <v>0.11</v>
      </c>
      <c r="G3374" s="166">
        <f t="shared" si="264"/>
        <v>493</v>
      </c>
      <c r="H3374" s="166">
        <f t="shared" si="265"/>
        <v>5</v>
      </c>
      <c r="I3374" s="166">
        <f t="shared" si="268"/>
        <v>13</v>
      </c>
      <c r="J3374" s="166">
        <f t="shared" si="266"/>
        <v>21</v>
      </c>
      <c r="K3374" s="165" t="s">
        <v>126</v>
      </c>
    </row>
    <row r="3375" spans="2:11" x14ac:dyDescent="0.2">
      <c r="B3375" s="166">
        <v>5</v>
      </c>
      <c r="C3375" s="166">
        <f>D3375-E3375*Solar!$C$31</f>
        <v>-25.738945999999999</v>
      </c>
      <c r="D3375" s="166">
        <v>246.49</v>
      </c>
      <c r="E3375" s="166">
        <f t="shared" si="267"/>
        <v>0.47843400000000003</v>
      </c>
      <c r="F3375" s="166">
        <v>128.15</v>
      </c>
      <c r="G3375" s="166">
        <f t="shared" si="264"/>
        <v>494</v>
      </c>
      <c r="H3375" s="166">
        <f t="shared" si="265"/>
        <v>5</v>
      </c>
      <c r="I3375" s="166">
        <f t="shared" si="268"/>
        <v>14</v>
      </c>
      <c r="J3375" s="166">
        <f t="shared" si="266"/>
        <v>21</v>
      </c>
      <c r="K3375" s="165" t="s">
        <v>126</v>
      </c>
    </row>
    <row r="3376" spans="2:11" x14ac:dyDescent="0.2">
      <c r="B3376" s="166">
        <v>5</v>
      </c>
      <c r="C3376" s="166">
        <f>D3376-E3376*Solar!$C$31</f>
        <v>37.001562000000007</v>
      </c>
      <c r="D3376" s="166">
        <v>259.88</v>
      </c>
      <c r="E3376" s="166">
        <f t="shared" si="267"/>
        <v>0.39170199999999999</v>
      </c>
      <c r="F3376" s="166">
        <v>146.27000000000001</v>
      </c>
      <c r="G3376" s="166">
        <f t="shared" si="264"/>
        <v>495</v>
      </c>
      <c r="H3376" s="166">
        <f t="shared" si="265"/>
        <v>5</v>
      </c>
      <c r="I3376" s="166">
        <f t="shared" si="268"/>
        <v>15</v>
      </c>
      <c r="J3376" s="166">
        <f t="shared" si="266"/>
        <v>21</v>
      </c>
      <c r="K3376" s="165" t="s">
        <v>126</v>
      </c>
    </row>
    <row r="3377" spans="2:11" x14ac:dyDescent="0.2">
      <c r="B3377" s="166">
        <v>5</v>
      </c>
      <c r="C3377" s="166">
        <f>D3377-E3377*Solar!$C$31</f>
        <v>106.16718499999996</v>
      </c>
      <c r="D3377" s="166">
        <v>262.14999999999998</v>
      </c>
      <c r="E3377" s="166">
        <f t="shared" si="267"/>
        <v>0.27413500000000002</v>
      </c>
      <c r="F3377" s="166">
        <v>141.30000000000001</v>
      </c>
      <c r="G3377" s="166">
        <f t="shared" si="264"/>
        <v>496</v>
      </c>
      <c r="H3377" s="166">
        <f t="shared" si="265"/>
        <v>5</v>
      </c>
      <c r="I3377" s="166">
        <f t="shared" si="268"/>
        <v>16</v>
      </c>
      <c r="J3377" s="166">
        <f t="shared" si="266"/>
        <v>21</v>
      </c>
      <c r="K3377" s="165" t="s">
        <v>126</v>
      </c>
    </row>
    <row r="3378" spans="2:11" x14ac:dyDescent="0.2">
      <c r="B3378" s="166">
        <v>5</v>
      </c>
      <c r="C3378" s="166">
        <f>D3378-E3378*Solar!$C$31</f>
        <v>202.46274700000004</v>
      </c>
      <c r="D3378" s="166">
        <v>287.72000000000003</v>
      </c>
      <c r="E3378" s="166">
        <f t="shared" si="267"/>
        <v>0.149837</v>
      </c>
      <c r="F3378" s="166">
        <v>167.25</v>
      </c>
      <c r="G3378" s="166">
        <f t="shared" si="264"/>
        <v>497</v>
      </c>
      <c r="H3378" s="166">
        <f t="shared" si="265"/>
        <v>5</v>
      </c>
      <c r="I3378" s="166">
        <f t="shared" si="268"/>
        <v>17</v>
      </c>
      <c r="J3378" s="166">
        <f t="shared" si="266"/>
        <v>21</v>
      </c>
      <c r="K3378" s="165" t="s">
        <v>126</v>
      </c>
    </row>
    <row r="3379" spans="2:11" x14ac:dyDescent="0.2">
      <c r="B3379" s="166">
        <v>4</v>
      </c>
      <c r="C3379" s="166">
        <f>D3379-E3379*Solar!$C$31</f>
        <v>122.74200100000002</v>
      </c>
      <c r="D3379" s="166">
        <v>151.46</v>
      </c>
      <c r="E3379" s="166">
        <f t="shared" si="267"/>
        <v>5.0470999999999995E-2</v>
      </c>
      <c r="F3379" s="166">
        <v>26.07</v>
      </c>
      <c r="G3379" s="166">
        <f t="shared" si="264"/>
        <v>498</v>
      </c>
      <c r="H3379" s="166">
        <f t="shared" si="265"/>
        <v>5</v>
      </c>
      <c r="I3379" s="166">
        <f t="shared" si="268"/>
        <v>18</v>
      </c>
      <c r="J3379" s="166">
        <f t="shared" si="266"/>
        <v>21</v>
      </c>
      <c r="K3379" s="165" t="s">
        <v>126</v>
      </c>
    </row>
    <row r="3380" spans="2:11" x14ac:dyDescent="0.2">
      <c r="B3380" s="166">
        <v>4</v>
      </c>
      <c r="C3380" s="166">
        <f>D3380-E3380*Solar!$C$31</f>
        <v>139.5</v>
      </c>
      <c r="D3380" s="166">
        <v>139.5</v>
      </c>
      <c r="E3380" s="166">
        <f t="shared" si="267"/>
        <v>0</v>
      </c>
      <c r="F3380" s="166">
        <v>37.65</v>
      </c>
      <c r="G3380" s="166">
        <f t="shared" si="264"/>
        <v>499</v>
      </c>
      <c r="H3380" s="166">
        <f t="shared" si="265"/>
        <v>5</v>
      </c>
      <c r="I3380" s="166">
        <f t="shared" si="268"/>
        <v>19</v>
      </c>
      <c r="J3380" s="166">
        <f t="shared" si="266"/>
        <v>21</v>
      </c>
      <c r="K3380" s="165" t="s">
        <v>126</v>
      </c>
    </row>
    <row r="3381" spans="2:11" x14ac:dyDescent="0.2">
      <c r="B3381" s="166">
        <v>4</v>
      </c>
      <c r="C3381" s="166">
        <f>D3381-E3381*Solar!$C$31</f>
        <v>141.94999999999999</v>
      </c>
      <c r="D3381" s="166">
        <v>141.94999999999999</v>
      </c>
      <c r="E3381" s="166">
        <f t="shared" si="267"/>
        <v>0</v>
      </c>
      <c r="F3381" s="166">
        <v>6</v>
      </c>
      <c r="G3381" s="166">
        <f t="shared" si="264"/>
        <v>500</v>
      </c>
      <c r="H3381" s="166">
        <f t="shared" si="265"/>
        <v>5</v>
      </c>
      <c r="I3381" s="166">
        <f t="shared" si="268"/>
        <v>20</v>
      </c>
      <c r="J3381" s="166">
        <f t="shared" si="266"/>
        <v>21</v>
      </c>
      <c r="K3381" s="165" t="s">
        <v>126</v>
      </c>
    </row>
    <row r="3382" spans="2:11" x14ac:dyDescent="0.2">
      <c r="B3382" s="166">
        <v>4</v>
      </c>
      <c r="C3382" s="166">
        <f>D3382-E3382*Solar!$C$31</f>
        <v>136.65</v>
      </c>
      <c r="D3382" s="166">
        <v>136.65</v>
      </c>
      <c r="E3382" s="166">
        <f t="shared" si="267"/>
        <v>0</v>
      </c>
      <c r="F3382" s="166">
        <v>4.5999999999999996</v>
      </c>
      <c r="G3382" s="166">
        <f t="shared" si="264"/>
        <v>501</v>
      </c>
      <c r="H3382" s="166">
        <f t="shared" si="265"/>
        <v>5</v>
      </c>
      <c r="I3382" s="166">
        <f t="shared" si="268"/>
        <v>21</v>
      </c>
      <c r="J3382" s="166">
        <f t="shared" si="266"/>
        <v>21</v>
      </c>
      <c r="K3382" s="165" t="s">
        <v>126</v>
      </c>
    </row>
    <row r="3383" spans="2:11" x14ac:dyDescent="0.2">
      <c r="B3383" s="166">
        <v>5</v>
      </c>
      <c r="C3383" s="166">
        <f>D3383-E3383*Solar!$C$31</f>
        <v>18.440000000000001</v>
      </c>
      <c r="D3383" s="166">
        <v>18.440000000000001</v>
      </c>
      <c r="E3383" s="166">
        <f t="shared" si="267"/>
        <v>0</v>
      </c>
      <c r="F3383" s="166">
        <v>0</v>
      </c>
      <c r="G3383" s="166">
        <f t="shared" si="264"/>
        <v>502</v>
      </c>
      <c r="H3383" s="166">
        <f t="shared" si="265"/>
        <v>5</v>
      </c>
      <c r="I3383" s="166">
        <f t="shared" si="268"/>
        <v>22</v>
      </c>
      <c r="J3383" s="166">
        <f t="shared" si="266"/>
        <v>21</v>
      </c>
      <c r="K3383" s="165" t="s">
        <v>126</v>
      </c>
    </row>
    <row r="3384" spans="2:11" x14ac:dyDescent="0.2">
      <c r="B3384" s="166">
        <v>5</v>
      </c>
      <c r="C3384" s="166">
        <f>D3384-E3384*Solar!$C$31</f>
        <v>14.77</v>
      </c>
      <c r="D3384" s="166">
        <v>14.77</v>
      </c>
      <c r="E3384" s="166">
        <f t="shared" si="267"/>
        <v>0</v>
      </c>
      <c r="F3384" s="166">
        <v>13.51</v>
      </c>
      <c r="G3384" s="166">
        <f t="shared" si="264"/>
        <v>503</v>
      </c>
      <c r="H3384" s="166">
        <f t="shared" si="265"/>
        <v>5</v>
      </c>
      <c r="I3384" s="166">
        <f t="shared" si="268"/>
        <v>23</v>
      </c>
      <c r="J3384" s="166">
        <f t="shared" si="266"/>
        <v>21</v>
      </c>
      <c r="K3384" s="165" t="s">
        <v>126</v>
      </c>
    </row>
    <row r="3385" spans="2:11" x14ac:dyDescent="0.2">
      <c r="B3385" s="166">
        <v>6</v>
      </c>
      <c r="C3385" s="166">
        <f>D3385-E3385*Solar!$C$31</f>
        <v>14</v>
      </c>
      <c r="D3385" s="166">
        <v>14</v>
      </c>
      <c r="E3385" s="166">
        <f t="shared" si="267"/>
        <v>0</v>
      </c>
      <c r="F3385" s="166">
        <v>14.65</v>
      </c>
      <c r="G3385" s="166">
        <f t="shared" si="264"/>
        <v>504</v>
      </c>
      <c r="H3385" s="166">
        <f t="shared" si="265"/>
        <v>5</v>
      </c>
      <c r="I3385" s="166">
        <f t="shared" si="268"/>
        <v>24</v>
      </c>
      <c r="J3385" s="166">
        <f t="shared" si="266"/>
        <v>21</v>
      </c>
      <c r="K3385" s="165" t="s">
        <v>126</v>
      </c>
    </row>
    <row r="3386" spans="2:11" x14ac:dyDescent="0.2">
      <c r="B3386" s="166">
        <v>6</v>
      </c>
      <c r="C3386" s="166">
        <f>D3386-E3386*Solar!$C$31</f>
        <v>12.23</v>
      </c>
      <c r="D3386" s="166">
        <v>12.23</v>
      </c>
      <c r="E3386" s="166">
        <f t="shared" si="267"/>
        <v>0</v>
      </c>
      <c r="F3386" s="166">
        <v>17.03</v>
      </c>
      <c r="G3386" s="166">
        <f t="shared" si="264"/>
        <v>505</v>
      </c>
      <c r="H3386" s="166">
        <f t="shared" si="265"/>
        <v>5</v>
      </c>
      <c r="I3386" s="166">
        <f t="shared" si="268"/>
        <v>1</v>
      </c>
      <c r="J3386" s="166">
        <f t="shared" si="266"/>
        <v>22</v>
      </c>
      <c r="K3386" s="165" t="s">
        <v>126</v>
      </c>
    </row>
    <row r="3387" spans="2:11" x14ac:dyDescent="0.2">
      <c r="B3387" s="166">
        <v>6</v>
      </c>
      <c r="C3387" s="166">
        <f>D3387-E3387*Solar!$C$31</f>
        <v>12.89</v>
      </c>
      <c r="D3387" s="166">
        <v>12.89</v>
      </c>
      <c r="E3387" s="166">
        <f t="shared" si="267"/>
        <v>0</v>
      </c>
      <c r="F3387" s="166">
        <v>17</v>
      </c>
      <c r="G3387" s="166">
        <f t="shared" si="264"/>
        <v>506</v>
      </c>
      <c r="H3387" s="166">
        <f t="shared" si="265"/>
        <v>5</v>
      </c>
      <c r="I3387" s="166">
        <f t="shared" si="268"/>
        <v>2</v>
      </c>
      <c r="J3387" s="166">
        <f t="shared" si="266"/>
        <v>22</v>
      </c>
      <c r="K3387" s="165" t="s">
        <v>126</v>
      </c>
    </row>
    <row r="3388" spans="2:11" x14ac:dyDescent="0.2">
      <c r="B3388" s="166">
        <v>6</v>
      </c>
      <c r="C3388" s="166">
        <f>D3388-E3388*Solar!$C$31</f>
        <v>12.2</v>
      </c>
      <c r="D3388" s="166">
        <v>12.2</v>
      </c>
      <c r="E3388" s="166">
        <f t="shared" si="267"/>
        <v>0</v>
      </c>
      <c r="F3388" s="166">
        <v>17.03</v>
      </c>
      <c r="G3388" s="166">
        <f t="shared" si="264"/>
        <v>507</v>
      </c>
      <c r="H3388" s="166">
        <f t="shared" si="265"/>
        <v>5</v>
      </c>
      <c r="I3388" s="166">
        <f t="shared" si="268"/>
        <v>3</v>
      </c>
      <c r="J3388" s="166">
        <f t="shared" si="266"/>
        <v>22</v>
      </c>
      <c r="K3388" s="165" t="s">
        <v>126</v>
      </c>
    </row>
    <row r="3389" spans="2:11" x14ac:dyDescent="0.2">
      <c r="B3389" s="166">
        <v>6</v>
      </c>
      <c r="C3389" s="166">
        <f>D3389-E3389*Solar!$C$31</f>
        <v>13.03</v>
      </c>
      <c r="D3389" s="166">
        <v>13.03</v>
      </c>
      <c r="E3389" s="166">
        <f t="shared" si="267"/>
        <v>0</v>
      </c>
      <c r="F3389" s="166">
        <v>16.77</v>
      </c>
      <c r="G3389" s="166">
        <f t="shared" si="264"/>
        <v>508</v>
      </c>
      <c r="H3389" s="166">
        <f t="shared" si="265"/>
        <v>5</v>
      </c>
      <c r="I3389" s="166">
        <f t="shared" si="268"/>
        <v>4</v>
      </c>
      <c r="J3389" s="166">
        <f t="shared" si="266"/>
        <v>22</v>
      </c>
      <c r="K3389" s="165" t="s">
        <v>126</v>
      </c>
    </row>
    <row r="3390" spans="2:11" x14ac:dyDescent="0.2">
      <c r="B3390" s="166">
        <v>6</v>
      </c>
      <c r="C3390" s="166">
        <f>D3390-E3390*Solar!$C$31</f>
        <v>12.2</v>
      </c>
      <c r="D3390" s="166">
        <v>12.2</v>
      </c>
      <c r="E3390" s="166">
        <f t="shared" si="267"/>
        <v>0</v>
      </c>
      <c r="F3390" s="166">
        <v>16.62</v>
      </c>
      <c r="G3390" s="166">
        <f t="shared" si="264"/>
        <v>509</v>
      </c>
      <c r="H3390" s="166">
        <f t="shared" si="265"/>
        <v>5</v>
      </c>
      <c r="I3390" s="166">
        <f t="shared" si="268"/>
        <v>5</v>
      </c>
      <c r="J3390" s="166">
        <f t="shared" si="266"/>
        <v>22</v>
      </c>
      <c r="K3390" s="165" t="s">
        <v>126</v>
      </c>
    </row>
    <row r="3391" spans="2:11" x14ac:dyDescent="0.2">
      <c r="B3391" s="166">
        <v>6</v>
      </c>
      <c r="C3391" s="166">
        <f>D3391-E3391*Solar!$C$31</f>
        <v>12.86</v>
      </c>
      <c r="D3391" s="166">
        <v>12.86</v>
      </c>
      <c r="E3391" s="166">
        <f t="shared" si="267"/>
        <v>0</v>
      </c>
      <c r="F3391" s="166">
        <v>17.82</v>
      </c>
      <c r="G3391" s="166">
        <f t="shared" si="264"/>
        <v>510</v>
      </c>
      <c r="H3391" s="166">
        <f t="shared" si="265"/>
        <v>5</v>
      </c>
      <c r="I3391" s="166">
        <f t="shared" si="268"/>
        <v>6</v>
      </c>
      <c r="J3391" s="166">
        <f t="shared" si="266"/>
        <v>22</v>
      </c>
      <c r="K3391" s="165" t="s">
        <v>126</v>
      </c>
    </row>
    <row r="3392" spans="2:11" x14ac:dyDescent="0.2">
      <c r="B3392" s="166">
        <v>6</v>
      </c>
      <c r="C3392" s="166">
        <f>D3392-E3392*Solar!$C$31</f>
        <v>-24.383867999999993</v>
      </c>
      <c r="D3392" s="166">
        <v>12.13</v>
      </c>
      <c r="E3392" s="166">
        <f t="shared" si="267"/>
        <v>6.4171999999999993E-2</v>
      </c>
      <c r="F3392" s="166">
        <v>17.61</v>
      </c>
      <c r="G3392" s="166">
        <f t="shared" si="264"/>
        <v>511</v>
      </c>
      <c r="H3392" s="166">
        <f t="shared" si="265"/>
        <v>5</v>
      </c>
      <c r="I3392" s="166">
        <f t="shared" si="268"/>
        <v>7</v>
      </c>
      <c r="J3392" s="166">
        <f t="shared" si="266"/>
        <v>22</v>
      </c>
      <c r="K3392" s="165" t="s">
        <v>126</v>
      </c>
    </row>
    <row r="3393" spans="2:11" x14ac:dyDescent="0.2">
      <c r="B3393" s="166">
        <v>5</v>
      </c>
      <c r="C3393" s="166">
        <f>D3393-E3393*Solar!$C$31</f>
        <v>-101.40767200000001</v>
      </c>
      <c r="D3393" s="166">
        <v>12.67</v>
      </c>
      <c r="E3393" s="166">
        <f t="shared" si="267"/>
        <v>0.200488</v>
      </c>
      <c r="F3393" s="166">
        <v>15.99</v>
      </c>
      <c r="G3393" s="166">
        <f t="shared" si="264"/>
        <v>512</v>
      </c>
      <c r="H3393" s="166">
        <f t="shared" si="265"/>
        <v>5</v>
      </c>
      <c r="I3393" s="166">
        <f t="shared" si="268"/>
        <v>8</v>
      </c>
      <c r="J3393" s="166">
        <f t="shared" si="266"/>
        <v>22</v>
      </c>
      <c r="K3393" s="165" t="s">
        <v>126</v>
      </c>
    </row>
    <row r="3394" spans="2:11" x14ac:dyDescent="0.2">
      <c r="B3394" s="166">
        <v>4</v>
      </c>
      <c r="C3394" s="166">
        <f>D3394-E3394*Solar!$C$31</f>
        <v>-106.77654799999998</v>
      </c>
      <c r="D3394" s="166">
        <v>93.45</v>
      </c>
      <c r="E3394" s="166">
        <f t="shared" si="267"/>
        <v>0.35189199999999998</v>
      </c>
      <c r="F3394" s="166">
        <v>57.14</v>
      </c>
      <c r="G3394" s="166">
        <f t="shared" si="264"/>
        <v>513</v>
      </c>
      <c r="H3394" s="166">
        <f t="shared" si="265"/>
        <v>5</v>
      </c>
      <c r="I3394" s="166">
        <f t="shared" si="268"/>
        <v>9</v>
      </c>
      <c r="J3394" s="166">
        <f t="shared" si="266"/>
        <v>22</v>
      </c>
      <c r="K3394" s="165" t="s">
        <v>126</v>
      </c>
    </row>
    <row r="3395" spans="2:11" x14ac:dyDescent="0.2">
      <c r="B3395" s="166">
        <v>4</v>
      </c>
      <c r="C3395" s="166">
        <f>D3395-E3395*Solar!$C$31</f>
        <v>-169.49592100000001</v>
      </c>
      <c r="D3395" s="166">
        <v>99.76</v>
      </c>
      <c r="E3395" s="166">
        <f t="shared" si="267"/>
        <v>0.47320899999999999</v>
      </c>
      <c r="F3395" s="166">
        <v>0.11</v>
      </c>
      <c r="G3395" s="166">
        <f t="shared" si="264"/>
        <v>514</v>
      </c>
      <c r="H3395" s="166">
        <f t="shared" si="265"/>
        <v>5</v>
      </c>
      <c r="I3395" s="166">
        <f t="shared" si="268"/>
        <v>10</v>
      </c>
      <c r="J3395" s="166">
        <f t="shared" si="266"/>
        <v>22</v>
      </c>
      <c r="K3395" s="165" t="s">
        <v>126</v>
      </c>
    </row>
    <row r="3396" spans="2:11" x14ac:dyDescent="0.2">
      <c r="B3396" s="166">
        <v>4</v>
      </c>
      <c r="C3396" s="166">
        <f>D3396-E3396*Solar!$C$31</f>
        <v>-189.45672300000001</v>
      </c>
      <c r="D3396" s="166">
        <v>123.19</v>
      </c>
      <c r="E3396" s="166">
        <f t="shared" si="267"/>
        <v>0.54946700000000004</v>
      </c>
      <c r="F3396" s="166">
        <v>3.89</v>
      </c>
      <c r="G3396" s="166">
        <f t="shared" ref="G3396:G3459" si="269">G3395+1</f>
        <v>515</v>
      </c>
      <c r="H3396" s="166">
        <f t="shared" si="265"/>
        <v>5</v>
      </c>
      <c r="I3396" s="166">
        <f t="shared" si="268"/>
        <v>11</v>
      </c>
      <c r="J3396" s="166">
        <f t="shared" si="266"/>
        <v>22</v>
      </c>
      <c r="K3396" s="165" t="s">
        <v>126</v>
      </c>
    </row>
    <row r="3397" spans="2:11" x14ac:dyDescent="0.2">
      <c r="B3397" s="166">
        <v>4</v>
      </c>
      <c r="C3397" s="166">
        <f>D3397-E3397*Solar!$C$31</f>
        <v>-83.115756999999974</v>
      </c>
      <c r="D3397" s="166">
        <v>253.99</v>
      </c>
      <c r="E3397" s="166">
        <f t="shared" si="267"/>
        <v>0.59245300000000001</v>
      </c>
      <c r="F3397" s="166">
        <v>97.53</v>
      </c>
      <c r="G3397" s="166">
        <f t="shared" si="269"/>
        <v>516</v>
      </c>
      <c r="H3397" s="166">
        <f t="shared" si="265"/>
        <v>5</v>
      </c>
      <c r="I3397" s="166">
        <f t="shared" si="268"/>
        <v>12</v>
      </c>
      <c r="J3397" s="166">
        <f t="shared" si="266"/>
        <v>22</v>
      </c>
      <c r="K3397" s="165" t="s">
        <v>126</v>
      </c>
    </row>
    <row r="3398" spans="2:11" x14ac:dyDescent="0.2">
      <c r="B3398" s="166">
        <v>4</v>
      </c>
      <c r="C3398" s="166">
        <f>D3398-E3398*Solar!$C$31</f>
        <v>-297.13382299999995</v>
      </c>
      <c r="D3398" s="166">
        <v>13.18</v>
      </c>
      <c r="E3398" s="166">
        <f t="shared" si="267"/>
        <v>0.54536699999999994</v>
      </c>
      <c r="F3398" s="166">
        <v>0</v>
      </c>
      <c r="G3398" s="166">
        <f t="shared" si="269"/>
        <v>517</v>
      </c>
      <c r="H3398" s="166">
        <f t="shared" si="265"/>
        <v>5</v>
      </c>
      <c r="I3398" s="166">
        <f t="shared" si="268"/>
        <v>13</v>
      </c>
      <c r="J3398" s="166">
        <f t="shared" si="266"/>
        <v>22</v>
      </c>
      <c r="K3398" s="165" t="s">
        <v>126</v>
      </c>
    </row>
    <row r="3399" spans="2:11" x14ac:dyDescent="0.2">
      <c r="B3399" s="166">
        <v>5</v>
      </c>
      <c r="C3399" s="166">
        <f>D3399-E3399*Solar!$C$31</f>
        <v>-21.05894600000002</v>
      </c>
      <c r="D3399" s="166">
        <v>251.17</v>
      </c>
      <c r="E3399" s="166">
        <f t="shared" si="267"/>
        <v>0.47843400000000003</v>
      </c>
      <c r="F3399" s="166">
        <v>33.450000000000003</v>
      </c>
      <c r="G3399" s="166">
        <f t="shared" si="269"/>
        <v>518</v>
      </c>
      <c r="H3399" s="166">
        <f t="shared" si="265"/>
        <v>5</v>
      </c>
      <c r="I3399" s="166">
        <f t="shared" si="268"/>
        <v>14</v>
      </c>
      <c r="J3399" s="166">
        <f t="shared" si="266"/>
        <v>22</v>
      </c>
      <c r="K3399" s="165" t="s">
        <v>126</v>
      </c>
    </row>
    <row r="3400" spans="2:11" x14ac:dyDescent="0.2">
      <c r="B3400" s="166">
        <v>5</v>
      </c>
      <c r="C3400" s="166">
        <f>D3400-E3400*Solar!$C$31</f>
        <v>22.391562000000022</v>
      </c>
      <c r="D3400" s="166">
        <v>245.27</v>
      </c>
      <c r="E3400" s="166">
        <f t="shared" si="267"/>
        <v>0.39170199999999999</v>
      </c>
      <c r="F3400" s="166">
        <v>28.98</v>
      </c>
      <c r="G3400" s="166">
        <f t="shared" si="269"/>
        <v>519</v>
      </c>
      <c r="H3400" s="166">
        <f t="shared" si="265"/>
        <v>5</v>
      </c>
      <c r="I3400" s="166">
        <f t="shared" si="268"/>
        <v>15</v>
      </c>
      <c r="J3400" s="166">
        <f t="shared" si="266"/>
        <v>22</v>
      </c>
      <c r="K3400" s="165" t="s">
        <v>126</v>
      </c>
    </row>
    <row r="3401" spans="2:11" x14ac:dyDescent="0.2">
      <c r="B3401" s="166">
        <v>5</v>
      </c>
      <c r="C3401" s="166">
        <f>D3401-E3401*Solar!$C$31</f>
        <v>157.96718499999997</v>
      </c>
      <c r="D3401" s="166">
        <v>313.95</v>
      </c>
      <c r="E3401" s="166">
        <f t="shared" si="267"/>
        <v>0.27413500000000002</v>
      </c>
      <c r="F3401" s="166">
        <v>42.33</v>
      </c>
      <c r="G3401" s="166">
        <f t="shared" si="269"/>
        <v>520</v>
      </c>
      <c r="H3401" s="166">
        <f t="shared" si="265"/>
        <v>5</v>
      </c>
      <c r="I3401" s="166">
        <f t="shared" si="268"/>
        <v>16</v>
      </c>
      <c r="J3401" s="166">
        <f t="shared" si="266"/>
        <v>22</v>
      </c>
      <c r="K3401" s="165" t="s">
        <v>126</v>
      </c>
    </row>
    <row r="3402" spans="2:11" x14ac:dyDescent="0.2">
      <c r="B3402" s="166">
        <v>5</v>
      </c>
      <c r="C3402" s="166">
        <f>D3402-E3402*Solar!$C$31</f>
        <v>209.58274699999998</v>
      </c>
      <c r="D3402" s="166">
        <v>294.83999999999997</v>
      </c>
      <c r="E3402" s="166">
        <f t="shared" si="267"/>
        <v>0.149837</v>
      </c>
      <c r="F3402" s="166">
        <v>37.659999999999997</v>
      </c>
      <c r="G3402" s="166">
        <f t="shared" si="269"/>
        <v>521</v>
      </c>
      <c r="H3402" s="166">
        <f t="shared" si="265"/>
        <v>5</v>
      </c>
      <c r="I3402" s="166">
        <f t="shared" si="268"/>
        <v>17</v>
      </c>
      <c r="J3402" s="166">
        <f t="shared" si="266"/>
        <v>22</v>
      </c>
      <c r="K3402" s="165" t="s">
        <v>126</v>
      </c>
    </row>
    <row r="3403" spans="2:11" x14ac:dyDescent="0.2">
      <c r="B3403" s="166">
        <v>4</v>
      </c>
      <c r="C3403" s="166">
        <f>D3403-E3403*Solar!$C$31</f>
        <v>256.22200099999998</v>
      </c>
      <c r="D3403" s="166">
        <v>284.94</v>
      </c>
      <c r="E3403" s="166">
        <f t="shared" si="267"/>
        <v>5.0470999999999995E-2</v>
      </c>
      <c r="F3403" s="166">
        <v>38.130000000000003</v>
      </c>
      <c r="G3403" s="166">
        <f t="shared" si="269"/>
        <v>522</v>
      </c>
      <c r="H3403" s="166">
        <f t="shared" ref="H3403:H3466" si="270">H3402</f>
        <v>5</v>
      </c>
      <c r="I3403" s="166">
        <f t="shared" si="268"/>
        <v>18</v>
      </c>
      <c r="J3403" s="166">
        <f t="shared" si="266"/>
        <v>22</v>
      </c>
      <c r="K3403" s="165" t="s">
        <v>126</v>
      </c>
    </row>
    <row r="3404" spans="2:11" x14ac:dyDescent="0.2">
      <c r="B3404" s="166">
        <v>4</v>
      </c>
      <c r="C3404" s="166">
        <f>D3404-E3404*Solar!$C$31</f>
        <v>14.8</v>
      </c>
      <c r="D3404" s="166">
        <v>14.8</v>
      </c>
      <c r="E3404" s="166">
        <f t="shared" si="267"/>
        <v>0</v>
      </c>
      <c r="F3404" s="166">
        <v>0</v>
      </c>
      <c r="G3404" s="166">
        <f t="shared" si="269"/>
        <v>523</v>
      </c>
      <c r="H3404" s="166">
        <f t="shared" si="270"/>
        <v>5</v>
      </c>
      <c r="I3404" s="166">
        <f t="shared" si="268"/>
        <v>19</v>
      </c>
      <c r="J3404" s="166">
        <f t="shared" si="266"/>
        <v>22</v>
      </c>
      <c r="K3404" s="165" t="s">
        <v>126</v>
      </c>
    </row>
    <row r="3405" spans="2:11" x14ac:dyDescent="0.2">
      <c r="B3405" s="166">
        <v>4</v>
      </c>
      <c r="C3405" s="166">
        <f>D3405-E3405*Solar!$C$31</f>
        <v>15.12</v>
      </c>
      <c r="D3405" s="166">
        <v>15.12</v>
      </c>
      <c r="E3405" s="166">
        <f t="shared" si="267"/>
        <v>0</v>
      </c>
      <c r="F3405" s="166">
        <v>0</v>
      </c>
      <c r="G3405" s="166">
        <f t="shared" si="269"/>
        <v>524</v>
      </c>
      <c r="H3405" s="166">
        <f t="shared" si="270"/>
        <v>5</v>
      </c>
      <c r="I3405" s="166">
        <f t="shared" si="268"/>
        <v>20</v>
      </c>
      <c r="J3405" s="166">
        <f t="shared" si="266"/>
        <v>22</v>
      </c>
      <c r="K3405" s="165" t="s">
        <v>126</v>
      </c>
    </row>
    <row r="3406" spans="2:11" x14ac:dyDescent="0.2">
      <c r="B3406" s="166">
        <v>4</v>
      </c>
      <c r="C3406" s="166">
        <f>D3406-E3406*Solar!$C$31</f>
        <v>15.38</v>
      </c>
      <c r="D3406" s="166">
        <v>15.38</v>
      </c>
      <c r="E3406" s="166">
        <f t="shared" si="267"/>
        <v>0</v>
      </c>
      <c r="F3406" s="166">
        <v>0</v>
      </c>
      <c r="G3406" s="166">
        <f t="shared" si="269"/>
        <v>525</v>
      </c>
      <c r="H3406" s="166">
        <f t="shared" si="270"/>
        <v>5</v>
      </c>
      <c r="I3406" s="166">
        <f t="shared" si="268"/>
        <v>21</v>
      </c>
      <c r="J3406" s="166">
        <f t="shared" si="266"/>
        <v>22</v>
      </c>
      <c r="K3406" s="165" t="s">
        <v>126</v>
      </c>
    </row>
    <row r="3407" spans="2:11" x14ac:dyDescent="0.2">
      <c r="B3407" s="166">
        <v>5</v>
      </c>
      <c r="C3407" s="166">
        <f>D3407-E3407*Solar!$C$31</f>
        <v>13.18</v>
      </c>
      <c r="D3407" s="166">
        <v>13.18</v>
      </c>
      <c r="E3407" s="166">
        <f t="shared" si="267"/>
        <v>0</v>
      </c>
      <c r="F3407" s="166">
        <v>0</v>
      </c>
      <c r="G3407" s="166">
        <f t="shared" si="269"/>
        <v>526</v>
      </c>
      <c r="H3407" s="166">
        <f t="shared" si="270"/>
        <v>5</v>
      </c>
      <c r="I3407" s="166">
        <f t="shared" si="268"/>
        <v>22</v>
      </c>
      <c r="J3407" s="166">
        <f t="shared" si="266"/>
        <v>22</v>
      </c>
      <c r="K3407" s="165" t="s">
        <v>126</v>
      </c>
    </row>
    <row r="3408" spans="2:11" x14ac:dyDescent="0.2">
      <c r="B3408" s="166">
        <v>5</v>
      </c>
      <c r="C3408" s="166">
        <f>D3408-E3408*Solar!$C$31</f>
        <v>12.42</v>
      </c>
      <c r="D3408" s="166">
        <v>12.42</v>
      </c>
      <c r="E3408" s="166">
        <f t="shared" si="267"/>
        <v>0</v>
      </c>
      <c r="F3408" s="166">
        <v>17.57</v>
      </c>
      <c r="G3408" s="166">
        <f t="shared" si="269"/>
        <v>527</v>
      </c>
      <c r="H3408" s="166">
        <f t="shared" si="270"/>
        <v>5</v>
      </c>
      <c r="I3408" s="166">
        <f t="shared" si="268"/>
        <v>23</v>
      </c>
      <c r="J3408" s="166">
        <f t="shared" si="266"/>
        <v>22</v>
      </c>
      <c r="K3408" s="165" t="s">
        <v>126</v>
      </c>
    </row>
    <row r="3409" spans="2:11" x14ac:dyDescent="0.2">
      <c r="B3409" s="166">
        <v>6</v>
      </c>
      <c r="C3409" s="166">
        <f>D3409-E3409*Solar!$C$31</f>
        <v>12.16</v>
      </c>
      <c r="D3409" s="166">
        <v>12.16</v>
      </c>
      <c r="E3409" s="166">
        <f t="shared" si="267"/>
        <v>0</v>
      </c>
      <c r="F3409" s="166">
        <v>20.190000000000001</v>
      </c>
      <c r="G3409" s="166">
        <f t="shared" si="269"/>
        <v>528</v>
      </c>
      <c r="H3409" s="166">
        <f t="shared" si="270"/>
        <v>5</v>
      </c>
      <c r="I3409" s="166">
        <f t="shared" si="268"/>
        <v>24</v>
      </c>
      <c r="J3409" s="166">
        <f t="shared" si="266"/>
        <v>22</v>
      </c>
      <c r="K3409" s="165" t="s">
        <v>126</v>
      </c>
    </row>
    <row r="3410" spans="2:11" x14ac:dyDescent="0.2">
      <c r="B3410" s="166">
        <v>6</v>
      </c>
      <c r="C3410" s="166">
        <f>D3410-E3410*Solar!$C$31</f>
        <v>13.75</v>
      </c>
      <c r="D3410" s="166">
        <v>13.75</v>
      </c>
      <c r="E3410" s="166">
        <f t="shared" si="267"/>
        <v>0</v>
      </c>
      <c r="F3410" s="166">
        <v>20.3</v>
      </c>
      <c r="G3410" s="166">
        <f t="shared" si="269"/>
        <v>529</v>
      </c>
      <c r="H3410" s="166">
        <f t="shared" si="270"/>
        <v>5</v>
      </c>
      <c r="I3410" s="166">
        <f t="shared" si="268"/>
        <v>1</v>
      </c>
      <c r="J3410" s="166">
        <f t="shared" si="266"/>
        <v>23</v>
      </c>
      <c r="K3410" s="165" t="s">
        <v>126</v>
      </c>
    </row>
    <row r="3411" spans="2:11" x14ac:dyDescent="0.2">
      <c r="B3411" s="166">
        <v>6</v>
      </c>
      <c r="C3411" s="166">
        <f>D3411-E3411*Solar!$C$31</f>
        <v>12.09</v>
      </c>
      <c r="D3411" s="166">
        <v>12.09</v>
      </c>
      <c r="E3411" s="166">
        <f t="shared" si="267"/>
        <v>0</v>
      </c>
      <c r="F3411" s="166">
        <v>19.45</v>
      </c>
      <c r="G3411" s="166">
        <f t="shared" si="269"/>
        <v>530</v>
      </c>
      <c r="H3411" s="166">
        <f t="shared" si="270"/>
        <v>5</v>
      </c>
      <c r="I3411" s="166">
        <f t="shared" si="268"/>
        <v>2</v>
      </c>
      <c r="J3411" s="166">
        <f t="shared" si="266"/>
        <v>23</v>
      </c>
      <c r="K3411" s="165" t="s">
        <v>126</v>
      </c>
    </row>
    <row r="3412" spans="2:11" x14ac:dyDescent="0.2">
      <c r="B3412" s="166">
        <v>6</v>
      </c>
      <c r="C3412" s="166">
        <f>D3412-E3412*Solar!$C$31</f>
        <v>12.06</v>
      </c>
      <c r="D3412" s="166">
        <v>12.06</v>
      </c>
      <c r="E3412" s="166">
        <f t="shared" si="267"/>
        <v>0</v>
      </c>
      <c r="F3412" s="166">
        <v>19.260000000000002</v>
      </c>
      <c r="G3412" s="166">
        <f t="shared" si="269"/>
        <v>531</v>
      </c>
      <c r="H3412" s="166">
        <f t="shared" si="270"/>
        <v>5</v>
      </c>
      <c r="I3412" s="166">
        <f t="shared" si="268"/>
        <v>3</v>
      </c>
      <c r="J3412" s="166">
        <f t="shared" si="266"/>
        <v>23</v>
      </c>
      <c r="K3412" s="165" t="s">
        <v>126</v>
      </c>
    </row>
    <row r="3413" spans="2:11" x14ac:dyDescent="0.2">
      <c r="B3413" s="166">
        <v>6</v>
      </c>
      <c r="C3413" s="166">
        <f>D3413-E3413*Solar!$C$31</f>
        <v>12.2</v>
      </c>
      <c r="D3413" s="166">
        <v>12.2</v>
      </c>
      <c r="E3413" s="166">
        <f t="shared" si="267"/>
        <v>0</v>
      </c>
      <c r="F3413" s="166">
        <v>20.13</v>
      </c>
      <c r="G3413" s="166">
        <f t="shared" si="269"/>
        <v>532</v>
      </c>
      <c r="H3413" s="166">
        <f t="shared" si="270"/>
        <v>5</v>
      </c>
      <c r="I3413" s="166">
        <f t="shared" si="268"/>
        <v>4</v>
      </c>
      <c r="J3413" s="166">
        <f t="shared" si="266"/>
        <v>23</v>
      </c>
      <c r="K3413" s="165" t="s">
        <v>126</v>
      </c>
    </row>
    <row r="3414" spans="2:11" x14ac:dyDescent="0.2">
      <c r="B3414" s="166">
        <v>6</v>
      </c>
      <c r="C3414" s="166">
        <f>D3414-E3414*Solar!$C$31</f>
        <v>12.96</v>
      </c>
      <c r="D3414" s="166">
        <v>12.96</v>
      </c>
      <c r="E3414" s="166">
        <f t="shared" si="267"/>
        <v>0</v>
      </c>
      <c r="F3414" s="166">
        <v>20.63</v>
      </c>
      <c r="G3414" s="166">
        <f t="shared" si="269"/>
        <v>533</v>
      </c>
      <c r="H3414" s="166">
        <f t="shared" si="270"/>
        <v>5</v>
      </c>
      <c r="I3414" s="166">
        <f t="shared" si="268"/>
        <v>5</v>
      </c>
      <c r="J3414" s="166">
        <f t="shared" si="266"/>
        <v>23</v>
      </c>
      <c r="K3414" s="165" t="s">
        <v>126</v>
      </c>
    </row>
    <row r="3415" spans="2:11" x14ac:dyDescent="0.2">
      <c r="B3415" s="166">
        <v>6</v>
      </c>
      <c r="C3415" s="166">
        <f>D3415-E3415*Solar!$C$31</f>
        <v>12.88</v>
      </c>
      <c r="D3415" s="166">
        <v>12.88</v>
      </c>
      <c r="E3415" s="166">
        <f t="shared" si="267"/>
        <v>0</v>
      </c>
      <c r="F3415" s="166">
        <v>21.68</v>
      </c>
      <c r="G3415" s="166">
        <f t="shared" si="269"/>
        <v>534</v>
      </c>
      <c r="H3415" s="166">
        <f t="shared" si="270"/>
        <v>5</v>
      </c>
      <c r="I3415" s="166">
        <f t="shared" si="268"/>
        <v>6</v>
      </c>
      <c r="J3415" s="166">
        <f t="shared" si="266"/>
        <v>23</v>
      </c>
      <c r="K3415" s="165" t="s">
        <v>126</v>
      </c>
    </row>
    <row r="3416" spans="2:11" x14ac:dyDescent="0.2">
      <c r="B3416" s="166">
        <v>6</v>
      </c>
      <c r="C3416" s="166">
        <f>D3416-E3416*Solar!$C$31</f>
        <v>-24.463867999999994</v>
      </c>
      <c r="D3416" s="166">
        <v>12.05</v>
      </c>
      <c r="E3416" s="166">
        <f t="shared" si="267"/>
        <v>6.4171999999999993E-2</v>
      </c>
      <c r="F3416" s="166">
        <v>20.2</v>
      </c>
      <c r="G3416" s="166">
        <f t="shared" si="269"/>
        <v>535</v>
      </c>
      <c r="H3416" s="166">
        <f t="shared" si="270"/>
        <v>5</v>
      </c>
      <c r="I3416" s="166">
        <f t="shared" si="268"/>
        <v>7</v>
      </c>
      <c r="J3416" s="166">
        <f t="shared" si="266"/>
        <v>23</v>
      </c>
      <c r="K3416" s="165" t="s">
        <v>126</v>
      </c>
    </row>
    <row r="3417" spans="2:11" x14ac:dyDescent="0.2">
      <c r="B3417" s="166">
        <v>5</v>
      </c>
      <c r="C3417" s="166">
        <f>D3417-E3417*Solar!$C$31</f>
        <v>-99.787672000000015</v>
      </c>
      <c r="D3417" s="166">
        <v>14.29</v>
      </c>
      <c r="E3417" s="166">
        <f t="shared" si="267"/>
        <v>0.200488</v>
      </c>
      <c r="F3417" s="166">
        <v>18.68</v>
      </c>
      <c r="G3417" s="166">
        <f t="shared" si="269"/>
        <v>536</v>
      </c>
      <c r="H3417" s="166">
        <f t="shared" si="270"/>
        <v>5</v>
      </c>
      <c r="I3417" s="166">
        <f t="shared" si="268"/>
        <v>8</v>
      </c>
      <c r="J3417" s="166">
        <f t="shared" si="266"/>
        <v>23</v>
      </c>
      <c r="K3417" s="165" t="s">
        <v>126</v>
      </c>
    </row>
    <row r="3418" spans="2:11" x14ac:dyDescent="0.2">
      <c r="B3418" s="166">
        <v>4</v>
      </c>
      <c r="C3418" s="166">
        <f>D3418-E3418*Solar!$C$31</f>
        <v>164.02345200000002</v>
      </c>
      <c r="D3418" s="166">
        <v>364.25</v>
      </c>
      <c r="E3418" s="166">
        <f t="shared" si="267"/>
        <v>0.35189199999999998</v>
      </c>
      <c r="F3418" s="166">
        <v>232.84</v>
      </c>
      <c r="G3418" s="166">
        <f t="shared" si="269"/>
        <v>537</v>
      </c>
      <c r="H3418" s="166">
        <f t="shared" si="270"/>
        <v>5</v>
      </c>
      <c r="I3418" s="166">
        <f t="shared" si="268"/>
        <v>9</v>
      </c>
      <c r="J3418" s="166">
        <f t="shared" ref="J3418:J3481" si="271">J3394+1</f>
        <v>23</v>
      </c>
      <c r="K3418" s="165" t="s">
        <v>126</v>
      </c>
    </row>
    <row r="3419" spans="2:11" x14ac:dyDescent="0.2">
      <c r="B3419" s="166">
        <v>4</v>
      </c>
      <c r="C3419" s="166">
        <f>D3419-E3419*Solar!$C$31</f>
        <v>128.434079</v>
      </c>
      <c r="D3419" s="166">
        <v>397.69</v>
      </c>
      <c r="E3419" s="166">
        <f t="shared" ref="E3419:E3482" si="272">E3395</f>
        <v>0.47320899999999999</v>
      </c>
      <c r="F3419" s="166">
        <v>157.82</v>
      </c>
      <c r="G3419" s="166">
        <f t="shared" si="269"/>
        <v>538</v>
      </c>
      <c r="H3419" s="166">
        <f t="shared" si="270"/>
        <v>5</v>
      </c>
      <c r="I3419" s="166">
        <f t="shared" ref="I3419:I3482" si="273">I3395</f>
        <v>10</v>
      </c>
      <c r="J3419" s="166">
        <f t="shared" si="271"/>
        <v>23</v>
      </c>
      <c r="K3419" s="165" t="s">
        <v>126</v>
      </c>
    </row>
    <row r="3420" spans="2:11" x14ac:dyDescent="0.2">
      <c r="B3420" s="166">
        <v>4</v>
      </c>
      <c r="C3420" s="166">
        <f>D3420-E3420*Solar!$C$31</f>
        <v>152.32327700000002</v>
      </c>
      <c r="D3420" s="166">
        <v>464.97</v>
      </c>
      <c r="E3420" s="166">
        <f t="shared" si="272"/>
        <v>0.54946700000000004</v>
      </c>
      <c r="F3420" s="166">
        <v>206.71</v>
      </c>
      <c r="G3420" s="166">
        <f t="shared" si="269"/>
        <v>539</v>
      </c>
      <c r="H3420" s="166">
        <f t="shared" si="270"/>
        <v>5</v>
      </c>
      <c r="I3420" s="166">
        <f t="shared" si="273"/>
        <v>11</v>
      </c>
      <c r="J3420" s="166">
        <f t="shared" si="271"/>
        <v>23</v>
      </c>
      <c r="K3420" s="165" t="s">
        <v>126</v>
      </c>
    </row>
    <row r="3421" spans="2:11" x14ac:dyDescent="0.2">
      <c r="B3421" s="166">
        <v>4</v>
      </c>
      <c r="C3421" s="166">
        <f>D3421-E3421*Solar!$C$31</f>
        <v>48.414242999999999</v>
      </c>
      <c r="D3421" s="166">
        <v>385.52</v>
      </c>
      <c r="E3421" s="166">
        <f t="shared" si="272"/>
        <v>0.59245300000000001</v>
      </c>
      <c r="F3421" s="166">
        <v>245.3</v>
      </c>
      <c r="G3421" s="166">
        <f t="shared" si="269"/>
        <v>540</v>
      </c>
      <c r="H3421" s="166">
        <f t="shared" si="270"/>
        <v>5</v>
      </c>
      <c r="I3421" s="166">
        <f t="shared" si="273"/>
        <v>12</v>
      </c>
      <c r="J3421" s="166">
        <f t="shared" si="271"/>
        <v>23</v>
      </c>
      <c r="K3421" s="165" t="s">
        <v>126</v>
      </c>
    </row>
    <row r="3422" spans="2:11" x14ac:dyDescent="0.2">
      <c r="B3422" s="166">
        <v>4</v>
      </c>
      <c r="C3422" s="166">
        <f>D3422-E3422*Solar!$C$31</f>
        <v>-286.77382299999994</v>
      </c>
      <c r="D3422" s="166">
        <v>23.54</v>
      </c>
      <c r="E3422" s="166">
        <f t="shared" si="272"/>
        <v>0.54536699999999994</v>
      </c>
      <c r="F3422" s="166">
        <v>1.55</v>
      </c>
      <c r="G3422" s="166">
        <f t="shared" si="269"/>
        <v>541</v>
      </c>
      <c r="H3422" s="166">
        <f t="shared" si="270"/>
        <v>5</v>
      </c>
      <c r="I3422" s="166">
        <f t="shared" si="273"/>
        <v>13</v>
      </c>
      <c r="J3422" s="166">
        <f t="shared" si="271"/>
        <v>23</v>
      </c>
      <c r="K3422" s="165" t="s">
        <v>126</v>
      </c>
    </row>
    <row r="3423" spans="2:11" x14ac:dyDescent="0.2">
      <c r="B3423" s="166">
        <v>5</v>
      </c>
      <c r="C3423" s="166">
        <f>D3423-E3423*Solar!$C$31</f>
        <v>153.83105399999999</v>
      </c>
      <c r="D3423" s="166">
        <v>426.06</v>
      </c>
      <c r="E3423" s="166">
        <f t="shared" si="272"/>
        <v>0.47843400000000003</v>
      </c>
      <c r="F3423" s="166">
        <v>191.69</v>
      </c>
      <c r="G3423" s="166">
        <f t="shared" si="269"/>
        <v>542</v>
      </c>
      <c r="H3423" s="166">
        <f t="shared" si="270"/>
        <v>5</v>
      </c>
      <c r="I3423" s="166">
        <f t="shared" si="273"/>
        <v>14</v>
      </c>
      <c r="J3423" s="166">
        <f t="shared" si="271"/>
        <v>23</v>
      </c>
      <c r="K3423" s="165" t="s">
        <v>126</v>
      </c>
    </row>
    <row r="3424" spans="2:11" x14ac:dyDescent="0.2">
      <c r="B3424" s="166">
        <v>5</v>
      </c>
      <c r="C3424" s="166">
        <f>D3424-E3424*Solar!$C$31</f>
        <v>203.87156200000001</v>
      </c>
      <c r="D3424" s="166">
        <v>426.75</v>
      </c>
      <c r="E3424" s="166">
        <f t="shared" si="272"/>
        <v>0.39170199999999999</v>
      </c>
      <c r="F3424" s="166">
        <v>177.98</v>
      </c>
      <c r="G3424" s="166">
        <f t="shared" si="269"/>
        <v>543</v>
      </c>
      <c r="H3424" s="166">
        <f t="shared" si="270"/>
        <v>5</v>
      </c>
      <c r="I3424" s="166">
        <f t="shared" si="273"/>
        <v>15</v>
      </c>
      <c r="J3424" s="166">
        <f t="shared" si="271"/>
        <v>23</v>
      </c>
      <c r="K3424" s="165" t="s">
        <v>126</v>
      </c>
    </row>
    <row r="3425" spans="2:11" x14ac:dyDescent="0.2">
      <c r="B3425" s="166">
        <v>5</v>
      </c>
      <c r="C3425" s="166">
        <f>D3425-E3425*Solar!$C$31</f>
        <v>248.33718499999998</v>
      </c>
      <c r="D3425" s="166">
        <v>404.32</v>
      </c>
      <c r="E3425" s="166">
        <f t="shared" si="272"/>
        <v>0.27413500000000002</v>
      </c>
      <c r="F3425" s="166">
        <v>174.75</v>
      </c>
      <c r="G3425" s="166">
        <f t="shared" si="269"/>
        <v>544</v>
      </c>
      <c r="H3425" s="166">
        <f t="shared" si="270"/>
        <v>5</v>
      </c>
      <c r="I3425" s="166">
        <f t="shared" si="273"/>
        <v>16</v>
      </c>
      <c r="J3425" s="166">
        <f t="shared" si="271"/>
        <v>23</v>
      </c>
      <c r="K3425" s="165" t="s">
        <v>126</v>
      </c>
    </row>
    <row r="3426" spans="2:11" x14ac:dyDescent="0.2">
      <c r="B3426" s="166">
        <v>5</v>
      </c>
      <c r="C3426" s="166">
        <f>D3426-E3426*Solar!$C$31</f>
        <v>335.68274700000001</v>
      </c>
      <c r="D3426" s="166">
        <v>420.94</v>
      </c>
      <c r="E3426" s="166">
        <f t="shared" si="272"/>
        <v>0.149837</v>
      </c>
      <c r="F3426" s="166">
        <v>198.11</v>
      </c>
      <c r="G3426" s="166">
        <f t="shared" si="269"/>
        <v>545</v>
      </c>
      <c r="H3426" s="166">
        <f t="shared" si="270"/>
        <v>5</v>
      </c>
      <c r="I3426" s="166">
        <f t="shared" si="273"/>
        <v>17</v>
      </c>
      <c r="J3426" s="166">
        <f t="shared" si="271"/>
        <v>23</v>
      </c>
      <c r="K3426" s="165" t="s">
        <v>126</v>
      </c>
    </row>
    <row r="3427" spans="2:11" x14ac:dyDescent="0.2">
      <c r="B3427" s="166">
        <v>4</v>
      </c>
      <c r="C3427" s="166">
        <f>D3427-E3427*Solar!$C$31</f>
        <v>235.982001</v>
      </c>
      <c r="D3427" s="166">
        <v>264.7</v>
      </c>
      <c r="E3427" s="166">
        <f t="shared" si="272"/>
        <v>5.0470999999999995E-2</v>
      </c>
      <c r="F3427" s="166">
        <v>102.82</v>
      </c>
      <c r="G3427" s="166">
        <f t="shared" si="269"/>
        <v>546</v>
      </c>
      <c r="H3427" s="166">
        <f t="shared" si="270"/>
        <v>5</v>
      </c>
      <c r="I3427" s="166">
        <f t="shared" si="273"/>
        <v>18</v>
      </c>
      <c r="J3427" s="166">
        <f t="shared" si="271"/>
        <v>23</v>
      </c>
      <c r="K3427" s="165" t="s">
        <v>126</v>
      </c>
    </row>
    <row r="3428" spans="2:11" x14ac:dyDescent="0.2">
      <c r="B3428" s="166">
        <v>4</v>
      </c>
      <c r="C3428" s="166">
        <f>D3428-E3428*Solar!$C$31</f>
        <v>144.83000000000001</v>
      </c>
      <c r="D3428" s="166">
        <v>144.83000000000001</v>
      </c>
      <c r="E3428" s="166">
        <f t="shared" si="272"/>
        <v>0</v>
      </c>
      <c r="F3428" s="166">
        <v>53.39</v>
      </c>
      <c r="G3428" s="166">
        <f t="shared" si="269"/>
        <v>547</v>
      </c>
      <c r="H3428" s="166">
        <f t="shared" si="270"/>
        <v>5</v>
      </c>
      <c r="I3428" s="166">
        <f t="shared" si="273"/>
        <v>19</v>
      </c>
      <c r="J3428" s="166">
        <f t="shared" si="271"/>
        <v>23</v>
      </c>
      <c r="K3428" s="165" t="s">
        <v>126</v>
      </c>
    </row>
    <row r="3429" spans="2:11" x14ac:dyDescent="0.2">
      <c r="B3429" s="166">
        <v>4</v>
      </c>
      <c r="C3429" s="166">
        <f>D3429-E3429*Solar!$C$31</f>
        <v>172.37</v>
      </c>
      <c r="D3429" s="166">
        <v>172.37</v>
      </c>
      <c r="E3429" s="166">
        <f t="shared" si="272"/>
        <v>0</v>
      </c>
      <c r="F3429" s="166">
        <v>36.83</v>
      </c>
      <c r="G3429" s="166">
        <f t="shared" si="269"/>
        <v>548</v>
      </c>
      <c r="H3429" s="166">
        <f t="shared" si="270"/>
        <v>5</v>
      </c>
      <c r="I3429" s="166">
        <f t="shared" si="273"/>
        <v>20</v>
      </c>
      <c r="J3429" s="166">
        <f t="shared" si="271"/>
        <v>23</v>
      </c>
      <c r="K3429" s="165" t="s">
        <v>126</v>
      </c>
    </row>
    <row r="3430" spans="2:11" x14ac:dyDescent="0.2">
      <c r="B3430" s="166">
        <v>4</v>
      </c>
      <c r="C3430" s="166">
        <f>D3430-E3430*Solar!$C$31</f>
        <v>127.41</v>
      </c>
      <c r="D3430" s="166">
        <v>127.41</v>
      </c>
      <c r="E3430" s="166">
        <f t="shared" si="272"/>
        <v>0</v>
      </c>
      <c r="F3430" s="166">
        <v>15.73</v>
      </c>
      <c r="G3430" s="166">
        <f t="shared" si="269"/>
        <v>549</v>
      </c>
      <c r="H3430" s="166">
        <f t="shared" si="270"/>
        <v>5</v>
      </c>
      <c r="I3430" s="166">
        <f t="shared" si="273"/>
        <v>21</v>
      </c>
      <c r="J3430" s="166">
        <f t="shared" si="271"/>
        <v>23</v>
      </c>
      <c r="K3430" s="165" t="s">
        <v>126</v>
      </c>
    </row>
    <row r="3431" spans="2:11" x14ac:dyDescent="0.2">
      <c r="B3431" s="166">
        <v>5</v>
      </c>
      <c r="C3431" s="166">
        <f>D3431-E3431*Solar!$C$31</f>
        <v>18.79</v>
      </c>
      <c r="D3431" s="166">
        <v>18.79</v>
      </c>
      <c r="E3431" s="166">
        <f t="shared" si="272"/>
        <v>0</v>
      </c>
      <c r="F3431" s="166">
        <v>0</v>
      </c>
      <c r="G3431" s="166">
        <f t="shared" si="269"/>
        <v>550</v>
      </c>
      <c r="H3431" s="166">
        <f t="shared" si="270"/>
        <v>5</v>
      </c>
      <c r="I3431" s="166">
        <f t="shared" si="273"/>
        <v>22</v>
      </c>
      <c r="J3431" s="166">
        <f t="shared" si="271"/>
        <v>23</v>
      </c>
      <c r="K3431" s="165" t="s">
        <v>126</v>
      </c>
    </row>
    <row r="3432" spans="2:11" x14ac:dyDescent="0.2">
      <c r="B3432" s="166">
        <v>5</v>
      </c>
      <c r="C3432" s="166">
        <f>D3432-E3432*Solar!$C$31</f>
        <v>14.87</v>
      </c>
      <c r="D3432" s="166">
        <v>14.87</v>
      </c>
      <c r="E3432" s="166">
        <f t="shared" si="272"/>
        <v>0</v>
      </c>
      <c r="F3432" s="166">
        <v>17.96</v>
      </c>
      <c r="G3432" s="166">
        <f t="shared" si="269"/>
        <v>551</v>
      </c>
      <c r="H3432" s="166">
        <f t="shared" si="270"/>
        <v>5</v>
      </c>
      <c r="I3432" s="166">
        <f t="shared" si="273"/>
        <v>23</v>
      </c>
      <c r="J3432" s="166">
        <f t="shared" si="271"/>
        <v>23</v>
      </c>
      <c r="K3432" s="165" t="s">
        <v>126</v>
      </c>
    </row>
    <row r="3433" spans="2:11" x14ac:dyDescent="0.2">
      <c r="B3433" s="166">
        <v>6</v>
      </c>
      <c r="C3433" s="166">
        <f>D3433-E3433*Solar!$C$31</f>
        <v>13.71</v>
      </c>
      <c r="D3433" s="166">
        <v>13.71</v>
      </c>
      <c r="E3433" s="166">
        <f t="shared" si="272"/>
        <v>0</v>
      </c>
      <c r="F3433" s="166">
        <v>15.01</v>
      </c>
      <c r="G3433" s="166">
        <f t="shared" si="269"/>
        <v>552</v>
      </c>
      <c r="H3433" s="166">
        <f t="shared" si="270"/>
        <v>5</v>
      </c>
      <c r="I3433" s="166">
        <f t="shared" si="273"/>
        <v>24</v>
      </c>
      <c r="J3433" s="166">
        <f t="shared" si="271"/>
        <v>23</v>
      </c>
      <c r="K3433" s="165" t="s">
        <v>126</v>
      </c>
    </row>
    <row r="3434" spans="2:11" x14ac:dyDescent="0.2">
      <c r="B3434" s="166">
        <v>6</v>
      </c>
      <c r="C3434" s="166">
        <f>D3434-E3434*Solar!$C$31</f>
        <v>12.56</v>
      </c>
      <c r="D3434" s="166">
        <v>12.56</v>
      </c>
      <c r="E3434" s="166">
        <f t="shared" si="272"/>
        <v>0</v>
      </c>
      <c r="F3434" s="166">
        <v>16.96</v>
      </c>
      <c r="G3434" s="166">
        <f t="shared" si="269"/>
        <v>553</v>
      </c>
      <c r="H3434" s="166">
        <f t="shared" si="270"/>
        <v>5</v>
      </c>
      <c r="I3434" s="166">
        <f t="shared" si="273"/>
        <v>1</v>
      </c>
      <c r="J3434" s="166">
        <f t="shared" si="271"/>
        <v>24</v>
      </c>
      <c r="K3434" s="165" t="s">
        <v>126</v>
      </c>
    </row>
    <row r="3435" spans="2:11" x14ac:dyDescent="0.2">
      <c r="B3435" s="166">
        <v>6</v>
      </c>
      <c r="C3435" s="166">
        <f>D3435-E3435*Solar!$C$31</f>
        <v>12.71</v>
      </c>
      <c r="D3435" s="166">
        <v>12.71</v>
      </c>
      <c r="E3435" s="166">
        <f t="shared" si="272"/>
        <v>0</v>
      </c>
      <c r="F3435" s="166">
        <v>18.149999999999999</v>
      </c>
      <c r="G3435" s="166">
        <f t="shared" si="269"/>
        <v>554</v>
      </c>
      <c r="H3435" s="166">
        <f t="shared" si="270"/>
        <v>5</v>
      </c>
      <c r="I3435" s="166">
        <f t="shared" si="273"/>
        <v>2</v>
      </c>
      <c r="J3435" s="166">
        <f t="shared" si="271"/>
        <v>24</v>
      </c>
      <c r="K3435" s="165" t="s">
        <v>126</v>
      </c>
    </row>
    <row r="3436" spans="2:11" x14ac:dyDescent="0.2">
      <c r="B3436" s="166">
        <v>6</v>
      </c>
      <c r="C3436" s="166">
        <f>D3436-E3436*Solar!$C$31</f>
        <v>11.81</v>
      </c>
      <c r="D3436" s="166">
        <v>11.81</v>
      </c>
      <c r="E3436" s="166">
        <f t="shared" si="272"/>
        <v>0</v>
      </c>
      <c r="F3436" s="166">
        <v>18.399999999999999</v>
      </c>
      <c r="G3436" s="166">
        <f t="shared" si="269"/>
        <v>555</v>
      </c>
      <c r="H3436" s="166">
        <f t="shared" si="270"/>
        <v>5</v>
      </c>
      <c r="I3436" s="166">
        <f t="shared" si="273"/>
        <v>3</v>
      </c>
      <c r="J3436" s="166">
        <f t="shared" si="271"/>
        <v>24</v>
      </c>
      <c r="K3436" s="165" t="s">
        <v>126</v>
      </c>
    </row>
    <row r="3437" spans="2:11" x14ac:dyDescent="0.2">
      <c r="B3437" s="166">
        <v>6</v>
      </c>
      <c r="C3437" s="166">
        <f>D3437-E3437*Solar!$C$31</f>
        <v>12.53</v>
      </c>
      <c r="D3437" s="166">
        <v>12.53</v>
      </c>
      <c r="E3437" s="166">
        <f t="shared" si="272"/>
        <v>0</v>
      </c>
      <c r="F3437" s="166">
        <v>18.32</v>
      </c>
      <c r="G3437" s="166">
        <f t="shared" si="269"/>
        <v>556</v>
      </c>
      <c r="H3437" s="166">
        <f t="shared" si="270"/>
        <v>5</v>
      </c>
      <c r="I3437" s="166">
        <f t="shared" si="273"/>
        <v>4</v>
      </c>
      <c r="J3437" s="166">
        <f t="shared" si="271"/>
        <v>24</v>
      </c>
      <c r="K3437" s="165" t="s">
        <v>126</v>
      </c>
    </row>
    <row r="3438" spans="2:11" x14ac:dyDescent="0.2">
      <c r="B3438" s="166">
        <v>6</v>
      </c>
      <c r="C3438" s="166">
        <f>D3438-E3438*Solar!$C$31</f>
        <v>11.84</v>
      </c>
      <c r="D3438" s="166">
        <v>11.84</v>
      </c>
      <c r="E3438" s="166">
        <f t="shared" si="272"/>
        <v>0</v>
      </c>
      <c r="F3438" s="166">
        <v>18.61</v>
      </c>
      <c r="G3438" s="166">
        <f t="shared" si="269"/>
        <v>557</v>
      </c>
      <c r="H3438" s="166">
        <f t="shared" si="270"/>
        <v>5</v>
      </c>
      <c r="I3438" s="166">
        <f t="shared" si="273"/>
        <v>5</v>
      </c>
      <c r="J3438" s="166">
        <f t="shared" si="271"/>
        <v>24</v>
      </c>
      <c r="K3438" s="165" t="s">
        <v>126</v>
      </c>
    </row>
    <row r="3439" spans="2:11" x14ac:dyDescent="0.2">
      <c r="B3439" s="166">
        <v>6</v>
      </c>
      <c r="C3439" s="166">
        <f>D3439-E3439*Solar!$C$31</f>
        <v>11.85</v>
      </c>
      <c r="D3439" s="166">
        <v>11.85</v>
      </c>
      <c r="E3439" s="166">
        <f t="shared" si="272"/>
        <v>0</v>
      </c>
      <c r="F3439" s="166">
        <v>20.2</v>
      </c>
      <c r="G3439" s="166">
        <f t="shared" si="269"/>
        <v>558</v>
      </c>
      <c r="H3439" s="166">
        <f t="shared" si="270"/>
        <v>5</v>
      </c>
      <c r="I3439" s="166">
        <f t="shared" si="273"/>
        <v>6</v>
      </c>
      <c r="J3439" s="166">
        <f t="shared" si="271"/>
        <v>24</v>
      </c>
      <c r="K3439" s="165" t="s">
        <v>126</v>
      </c>
    </row>
    <row r="3440" spans="2:11" x14ac:dyDescent="0.2">
      <c r="B3440" s="166">
        <v>6</v>
      </c>
      <c r="C3440" s="166">
        <f>D3440-E3440*Solar!$C$31</f>
        <v>-23.993867999999996</v>
      </c>
      <c r="D3440" s="166">
        <v>12.52</v>
      </c>
      <c r="E3440" s="166">
        <f t="shared" si="272"/>
        <v>6.4171999999999993E-2</v>
      </c>
      <c r="F3440" s="166">
        <v>20.84</v>
      </c>
      <c r="G3440" s="166">
        <f t="shared" si="269"/>
        <v>559</v>
      </c>
      <c r="H3440" s="166">
        <f t="shared" si="270"/>
        <v>5</v>
      </c>
      <c r="I3440" s="166">
        <f t="shared" si="273"/>
        <v>7</v>
      </c>
      <c r="J3440" s="166">
        <f t="shared" si="271"/>
        <v>24</v>
      </c>
      <c r="K3440" s="165" t="s">
        <v>126</v>
      </c>
    </row>
    <row r="3441" spans="2:11" x14ac:dyDescent="0.2">
      <c r="B3441" s="166">
        <v>6</v>
      </c>
      <c r="C3441" s="166">
        <f>D3441-E3441*Solar!$C$31</f>
        <v>-98.627672000000004</v>
      </c>
      <c r="D3441" s="166">
        <v>15.45</v>
      </c>
      <c r="E3441" s="166">
        <f t="shared" si="272"/>
        <v>0.200488</v>
      </c>
      <c r="F3441" s="166">
        <v>21.96</v>
      </c>
      <c r="G3441" s="166">
        <f t="shared" si="269"/>
        <v>560</v>
      </c>
      <c r="H3441" s="166">
        <f t="shared" si="270"/>
        <v>5</v>
      </c>
      <c r="I3441" s="166">
        <f t="shared" si="273"/>
        <v>8</v>
      </c>
      <c r="J3441" s="166">
        <f t="shared" si="271"/>
        <v>24</v>
      </c>
      <c r="K3441" s="165" t="s">
        <v>126</v>
      </c>
    </row>
    <row r="3442" spans="2:11" x14ac:dyDescent="0.2">
      <c r="B3442" s="166">
        <v>6</v>
      </c>
      <c r="C3442" s="166">
        <f>D3442-E3442*Solar!$C$31</f>
        <v>179.103452</v>
      </c>
      <c r="D3442" s="166">
        <v>379.33</v>
      </c>
      <c r="E3442" s="166">
        <f t="shared" si="272"/>
        <v>0.35189199999999998</v>
      </c>
      <c r="F3442" s="166">
        <v>235.22</v>
      </c>
      <c r="G3442" s="166">
        <f t="shared" si="269"/>
        <v>561</v>
      </c>
      <c r="H3442" s="166">
        <f t="shared" si="270"/>
        <v>5</v>
      </c>
      <c r="I3442" s="166">
        <f t="shared" si="273"/>
        <v>9</v>
      </c>
      <c r="J3442" s="166">
        <f t="shared" si="271"/>
        <v>24</v>
      </c>
      <c r="K3442" s="165" t="s">
        <v>126</v>
      </c>
    </row>
    <row r="3443" spans="2:11" x14ac:dyDescent="0.2">
      <c r="B3443" s="166">
        <v>6</v>
      </c>
      <c r="C3443" s="166">
        <f>D3443-E3443*Solar!$C$31</f>
        <v>137.44407899999999</v>
      </c>
      <c r="D3443" s="166">
        <v>406.7</v>
      </c>
      <c r="E3443" s="166">
        <f t="shared" si="272"/>
        <v>0.47320899999999999</v>
      </c>
      <c r="F3443" s="166">
        <v>164.34</v>
      </c>
      <c r="G3443" s="166">
        <f t="shared" si="269"/>
        <v>562</v>
      </c>
      <c r="H3443" s="166">
        <f t="shared" si="270"/>
        <v>5</v>
      </c>
      <c r="I3443" s="166">
        <f t="shared" si="273"/>
        <v>10</v>
      </c>
      <c r="J3443" s="166">
        <f t="shared" si="271"/>
        <v>24</v>
      </c>
      <c r="K3443" s="165" t="s">
        <v>126</v>
      </c>
    </row>
    <row r="3444" spans="2:11" x14ac:dyDescent="0.2">
      <c r="B3444" s="166">
        <v>6</v>
      </c>
      <c r="C3444" s="166">
        <f>D3444-E3444*Solar!$C$31</f>
        <v>63.213277000000005</v>
      </c>
      <c r="D3444" s="166">
        <v>375.86</v>
      </c>
      <c r="E3444" s="166">
        <f t="shared" si="272"/>
        <v>0.54946700000000004</v>
      </c>
      <c r="F3444" s="166">
        <v>150.83000000000001</v>
      </c>
      <c r="G3444" s="166">
        <f t="shared" si="269"/>
        <v>563</v>
      </c>
      <c r="H3444" s="166">
        <f t="shared" si="270"/>
        <v>5</v>
      </c>
      <c r="I3444" s="166">
        <f t="shared" si="273"/>
        <v>11</v>
      </c>
      <c r="J3444" s="166">
        <f t="shared" si="271"/>
        <v>24</v>
      </c>
      <c r="K3444" s="165" t="s">
        <v>126</v>
      </c>
    </row>
    <row r="3445" spans="2:11" x14ac:dyDescent="0.2">
      <c r="B3445" s="166">
        <v>6</v>
      </c>
      <c r="C3445" s="166">
        <f>D3445-E3445*Solar!$C$31</f>
        <v>70.99424300000004</v>
      </c>
      <c r="D3445" s="166">
        <v>408.1</v>
      </c>
      <c r="E3445" s="166">
        <f t="shared" si="272"/>
        <v>0.59245300000000001</v>
      </c>
      <c r="F3445" s="166">
        <v>189.8</v>
      </c>
      <c r="G3445" s="166">
        <f t="shared" si="269"/>
        <v>564</v>
      </c>
      <c r="H3445" s="166">
        <f t="shared" si="270"/>
        <v>5</v>
      </c>
      <c r="I3445" s="166">
        <f t="shared" si="273"/>
        <v>12</v>
      </c>
      <c r="J3445" s="166">
        <f t="shared" si="271"/>
        <v>24</v>
      </c>
      <c r="K3445" s="165" t="s">
        <v>126</v>
      </c>
    </row>
    <row r="3446" spans="2:11" x14ac:dyDescent="0.2">
      <c r="B3446" s="166">
        <v>6</v>
      </c>
      <c r="C3446" s="166">
        <f>D3446-E3446*Solar!$C$31</f>
        <v>-291.06382299999996</v>
      </c>
      <c r="D3446" s="166">
        <v>19.25</v>
      </c>
      <c r="E3446" s="166">
        <f t="shared" si="272"/>
        <v>0.54536699999999994</v>
      </c>
      <c r="F3446" s="166">
        <v>0</v>
      </c>
      <c r="G3446" s="166">
        <f t="shared" si="269"/>
        <v>565</v>
      </c>
      <c r="H3446" s="166">
        <f t="shared" si="270"/>
        <v>5</v>
      </c>
      <c r="I3446" s="166">
        <f t="shared" si="273"/>
        <v>13</v>
      </c>
      <c r="J3446" s="166">
        <f t="shared" si="271"/>
        <v>24</v>
      </c>
      <c r="K3446" s="165" t="s">
        <v>126</v>
      </c>
    </row>
    <row r="3447" spans="2:11" x14ac:dyDescent="0.2">
      <c r="B3447" s="166">
        <v>6</v>
      </c>
      <c r="C3447" s="166">
        <f>D3447-E3447*Solar!$C$31</f>
        <v>-11.228946000000008</v>
      </c>
      <c r="D3447" s="166">
        <v>261</v>
      </c>
      <c r="E3447" s="166">
        <f t="shared" si="272"/>
        <v>0.47843400000000003</v>
      </c>
      <c r="F3447" s="166">
        <v>105.62</v>
      </c>
      <c r="G3447" s="166">
        <f t="shared" si="269"/>
        <v>566</v>
      </c>
      <c r="H3447" s="166">
        <f t="shared" si="270"/>
        <v>5</v>
      </c>
      <c r="I3447" s="166">
        <f t="shared" si="273"/>
        <v>14</v>
      </c>
      <c r="J3447" s="166">
        <f t="shared" si="271"/>
        <v>24</v>
      </c>
      <c r="K3447" s="165" t="s">
        <v>126</v>
      </c>
    </row>
    <row r="3448" spans="2:11" x14ac:dyDescent="0.2">
      <c r="B3448" s="166">
        <v>6</v>
      </c>
      <c r="C3448" s="166">
        <f>D3448-E3448*Solar!$C$31</f>
        <v>30.061562000000009</v>
      </c>
      <c r="D3448" s="166">
        <v>252.94</v>
      </c>
      <c r="E3448" s="166">
        <f t="shared" si="272"/>
        <v>0.39170199999999999</v>
      </c>
      <c r="F3448" s="166">
        <v>133.49</v>
      </c>
      <c r="G3448" s="166">
        <f t="shared" si="269"/>
        <v>567</v>
      </c>
      <c r="H3448" s="166">
        <f t="shared" si="270"/>
        <v>5</v>
      </c>
      <c r="I3448" s="166">
        <f t="shared" si="273"/>
        <v>15</v>
      </c>
      <c r="J3448" s="166">
        <f t="shared" si="271"/>
        <v>24</v>
      </c>
      <c r="K3448" s="165" t="s">
        <v>126</v>
      </c>
    </row>
    <row r="3449" spans="2:11" x14ac:dyDescent="0.2">
      <c r="B3449" s="166">
        <v>6</v>
      </c>
      <c r="C3449" s="166">
        <f>D3449-E3449*Solar!$C$31</f>
        <v>194.00718499999999</v>
      </c>
      <c r="D3449" s="166">
        <v>349.99</v>
      </c>
      <c r="E3449" s="166">
        <f t="shared" si="272"/>
        <v>0.27413500000000002</v>
      </c>
      <c r="F3449" s="166">
        <v>133.19999999999999</v>
      </c>
      <c r="G3449" s="166">
        <f t="shared" si="269"/>
        <v>568</v>
      </c>
      <c r="H3449" s="166">
        <f t="shared" si="270"/>
        <v>5</v>
      </c>
      <c r="I3449" s="166">
        <f t="shared" si="273"/>
        <v>16</v>
      </c>
      <c r="J3449" s="166">
        <f t="shared" si="271"/>
        <v>24</v>
      </c>
      <c r="K3449" s="165" t="s">
        <v>126</v>
      </c>
    </row>
    <row r="3450" spans="2:11" x14ac:dyDescent="0.2">
      <c r="B3450" s="166">
        <v>6</v>
      </c>
      <c r="C3450" s="166">
        <f>D3450-E3450*Solar!$C$31</f>
        <v>277.192747</v>
      </c>
      <c r="D3450" s="166">
        <v>362.45</v>
      </c>
      <c r="E3450" s="166">
        <f t="shared" si="272"/>
        <v>0.149837</v>
      </c>
      <c r="F3450" s="166">
        <v>163.47999999999999</v>
      </c>
      <c r="G3450" s="166">
        <f t="shared" si="269"/>
        <v>569</v>
      </c>
      <c r="H3450" s="166">
        <f t="shared" si="270"/>
        <v>5</v>
      </c>
      <c r="I3450" s="166">
        <f t="shared" si="273"/>
        <v>17</v>
      </c>
      <c r="J3450" s="166">
        <f t="shared" si="271"/>
        <v>24</v>
      </c>
      <c r="K3450" s="165" t="s">
        <v>126</v>
      </c>
    </row>
    <row r="3451" spans="2:11" x14ac:dyDescent="0.2">
      <c r="B3451" s="166">
        <v>6</v>
      </c>
      <c r="C3451" s="166">
        <f>D3451-E3451*Solar!$C$31</f>
        <v>212.80200100000002</v>
      </c>
      <c r="D3451" s="166">
        <v>241.52</v>
      </c>
      <c r="E3451" s="166">
        <f t="shared" si="272"/>
        <v>5.0470999999999995E-2</v>
      </c>
      <c r="F3451" s="166">
        <v>55.19</v>
      </c>
      <c r="G3451" s="166">
        <f t="shared" si="269"/>
        <v>570</v>
      </c>
      <c r="H3451" s="166">
        <f t="shared" si="270"/>
        <v>5</v>
      </c>
      <c r="I3451" s="166">
        <f t="shared" si="273"/>
        <v>18</v>
      </c>
      <c r="J3451" s="166">
        <f t="shared" si="271"/>
        <v>24</v>
      </c>
      <c r="K3451" s="165" t="s">
        <v>126</v>
      </c>
    </row>
    <row r="3452" spans="2:11" x14ac:dyDescent="0.2">
      <c r="B3452" s="166">
        <v>6</v>
      </c>
      <c r="C3452" s="166">
        <f>D3452-E3452*Solar!$C$31</f>
        <v>337.29</v>
      </c>
      <c r="D3452" s="166">
        <v>337.29</v>
      </c>
      <c r="E3452" s="166">
        <f t="shared" si="272"/>
        <v>0</v>
      </c>
      <c r="F3452" s="166">
        <v>147.22999999999999</v>
      </c>
      <c r="G3452" s="166">
        <f t="shared" si="269"/>
        <v>571</v>
      </c>
      <c r="H3452" s="166">
        <f t="shared" si="270"/>
        <v>5</v>
      </c>
      <c r="I3452" s="166">
        <f t="shared" si="273"/>
        <v>19</v>
      </c>
      <c r="J3452" s="166">
        <f t="shared" si="271"/>
        <v>24</v>
      </c>
      <c r="K3452" s="165" t="s">
        <v>126</v>
      </c>
    </row>
    <row r="3453" spans="2:11" x14ac:dyDescent="0.2">
      <c r="B3453" s="166">
        <v>6</v>
      </c>
      <c r="C3453" s="166">
        <f>D3453-E3453*Solar!$C$31</f>
        <v>371.73</v>
      </c>
      <c r="D3453" s="166">
        <v>371.73</v>
      </c>
      <c r="E3453" s="166">
        <f t="shared" si="272"/>
        <v>0</v>
      </c>
      <c r="F3453" s="166">
        <v>130.97</v>
      </c>
      <c r="G3453" s="166">
        <f t="shared" si="269"/>
        <v>572</v>
      </c>
      <c r="H3453" s="166">
        <f t="shared" si="270"/>
        <v>5</v>
      </c>
      <c r="I3453" s="166">
        <f t="shared" si="273"/>
        <v>20</v>
      </c>
      <c r="J3453" s="166">
        <f t="shared" si="271"/>
        <v>24</v>
      </c>
      <c r="K3453" s="165" t="s">
        <v>126</v>
      </c>
    </row>
    <row r="3454" spans="2:11" x14ac:dyDescent="0.2">
      <c r="B3454" s="166">
        <v>6</v>
      </c>
      <c r="C3454" s="166">
        <f>D3454-E3454*Solar!$C$31</f>
        <v>322.45</v>
      </c>
      <c r="D3454" s="166">
        <v>322.45</v>
      </c>
      <c r="E3454" s="166">
        <f t="shared" si="272"/>
        <v>0</v>
      </c>
      <c r="F3454" s="166">
        <v>108.83</v>
      </c>
      <c r="G3454" s="166">
        <f t="shared" si="269"/>
        <v>573</v>
      </c>
      <c r="H3454" s="166">
        <f t="shared" si="270"/>
        <v>5</v>
      </c>
      <c r="I3454" s="166">
        <f t="shared" si="273"/>
        <v>21</v>
      </c>
      <c r="J3454" s="166">
        <f t="shared" si="271"/>
        <v>24</v>
      </c>
      <c r="K3454" s="165" t="s">
        <v>126</v>
      </c>
    </row>
    <row r="3455" spans="2:11" x14ac:dyDescent="0.2">
      <c r="B3455" s="166">
        <v>6</v>
      </c>
      <c r="C3455" s="166">
        <f>D3455-E3455*Solar!$C$31</f>
        <v>80.099999999999994</v>
      </c>
      <c r="D3455" s="166">
        <v>80.099999999999994</v>
      </c>
      <c r="E3455" s="166">
        <f t="shared" si="272"/>
        <v>0</v>
      </c>
      <c r="F3455" s="166">
        <v>2.13</v>
      </c>
      <c r="G3455" s="166">
        <f t="shared" si="269"/>
        <v>574</v>
      </c>
      <c r="H3455" s="166">
        <f t="shared" si="270"/>
        <v>5</v>
      </c>
      <c r="I3455" s="166">
        <f t="shared" si="273"/>
        <v>22</v>
      </c>
      <c r="J3455" s="166">
        <f t="shared" si="271"/>
        <v>24</v>
      </c>
      <c r="K3455" s="165" t="s">
        <v>126</v>
      </c>
    </row>
    <row r="3456" spans="2:11" x14ac:dyDescent="0.2">
      <c r="B3456" s="166">
        <v>6</v>
      </c>
      <c r="C3456" s="166">
        <f>D3456-E3456*Solar!$C$31</f>
        <v>14.95</v>
      </c>
      <c r="D3456" s="166">
        <v>14.95</v>
      </c>
      <c r="E3456" s="166">
        <f t="shared" si="272"/>
        <v>0</v>
      </c>
      <c r="F3456" s="166">
        <v>14.4</v>
      </c>
      <c r="G3456" s="166">
        <f t="shared" si="269"/>
        <v>575</v>
      </c>
      <c r="H3456" s="166">
        <f t="shared" si="270"/>
        <v>5</v>
      </c>
      <c r="I3456" s="166">
        <f t="shared" si="273"/>
        <v>23</v>
      </c>
      <c r="J3456" s="166">
        <f t="shared" si="271"/>
        <v>24</v>
      </c>
      <c r="K3456" s="165" t="s">
        <v>126</v>
      </c>
    </row>
    <row r="3457" spans="2:11" x14ac:dyDescent="0.2">
      <c r="B3457" s="166">
        <v>6</v>
      </c>
      <c r="C3457" s="166">
        <f>D3457-E3457*Solar!$C$31</f>
        <v>15.62</v>
      </c>
      <c r="D3457" s="166">
        <v>15.62</v>
      </c>
      <c r="E3457" s="166">
        <f t="shared" si="272"/>
        <v>0</v>
      </c>
      <c r="F3457" s="166">
        <v>18.48</v>
      </c>
      <c r="G3457" s="166">
        <f t="shared" si="269"/>
        <v>576</v>
      </c>
      <c r="H3457" s="166">
        <f t="shared" si="270"/>
        <v>5</v>
      </c>
      <c r="I3457" s="166">
        <f t="shared" si="273"/>
        <v>24</v>
      </c>
      <c r="J3457" s="166">
        <f t="shared" si="271"/>
        <v>24</v>
      </c>
      <c r="K3457" s="165" t="s">
        <v>126</v>
      </c>
    </row>
    <row r="3458" spans="2:11" x14ac:dyDescent="0.2">
      <c r="B3458" s="166">
        <v>6</v>
      </c>
      <c r="C3458" s="166">
        <f>D3458-E3458*Solar!$C$31</f>
        <v>14.39</v>
      </c>
      <c r="D3458" s="166">
        <v>14.39</v>
      </c>
      <c r="E3458" s="166">
        <f t="shared" si="272"/>
        <v>0</v>
      </c>
      <c r="F3458" s="166">
        <v>16.41</v>
      </c>
      <c r="G3458" s="166">
        <f t="shared" si="269"/>
        <v>577</v>
      </c>
      <c r="H3458" s="166">
        <f t="shared" si="270"/>
        <v>5</v>
      </c>
      <c r="I3458" s="166">
        <f t="shared" si="273"/>
        <v>1</v>
      </c>
      <c r="J3458" s="166">
        <f t="shared" si="271"/>
        <v>25</v>
      </c>
      <c r="K3458" s="165" t="s">
        <v>126</v>
      </c>
    </row>
    <row r="3459" spans="2:11" x14ac:dyDescent="0.2">
      <c r="B3459" s="166">
        <v>6</v>
      </c>
      <c r="C3459" s="166">
        <f>D3459-E3459*Solar!$C$31</f>
        <v>13.86</v>
      </c>
      <c r="D3459" s="166">
        <v>13.86</v>
      </c>
      <c r="E3459" s="166">
        <f t="shared" si="272"/>
        <v>0</v>
      </c>
      <c r="F3459" s="166">
        <v>17.28</v>
      </c>
      <c r="G3459" s="166">
        <f t="shared" si="269"/>
        <v>578</v>
      </c>
      <c r="H3459" s="166">
        <f t="shared" si="270"/>
        <v>5</v>
      </c>
      <c r="I3459" s="166">
        <f t="shared" si="273"/>
        <v>2</v>
      </c>
      <c r="J3459" s="166">
        <f t="shared" si="271"/>
        <v>25</v>
      </c>
      <c r="K3459" s="165" t="s">
        <v>126</v>
      </c>
    </row>
    <row r="3460" spans="2:11" x14ac:dyDescent="0.2">
      <c r="B3460" s="166">
        <v>6</v>
      </c>
      <c r="C3460" s="166">
        <f>D3460-E3460*Solar!$C$31</f>
        <v>11.59</v>
      </c>
      <c r="D3460" s="166">
        <v>11.59</v>
      </c>
      <c r="E3460" s="166">
        <f t="shared" si="272"/>
        <v>0</v>
      </c>
      <c r="F3460" s="166">
        <v>13.74</v>
      </c>
      <c r="G3460" s="166">
        <f t="shared" ref="G3460:G3523" si="274">G3459+1</f>
        <v>579</v>
      </c>
      <c r="H3460" s="166">
        <f t="shared" si="270"/>
        <v>5</v>
      </c>
      <c r="I3460" s="166">
        <f t="shared" si="273"/>
        <v>3</v>
      </c>
      <c r="J3460" s="166">
        <f t="shared" si="271"/>
        <v>25</v>
      </c>
      <c r="K3460" s="165" t="s">
        <v>126</v>
      </c>
    </row>
    <row r="3461" spans="2:11" x14ac:dyDescent="0.2">
      <c r="B3461" s="166">
        <v>6</v>
      </c>
      <c r="C3461" s="166">
        <f>D3461-E3461*Solar!$C$31</f>
        <v>12.42</v>
      </c>
      <c r="D3461" s="166">
        <v>12.42</v>
      </c>
      <c r="E3461" s="166">
        <f t="shared" si="272"/>
        <v>0</v>
      </c>
      <c r="F3461" s="166">
        <v>14.48</v>
      </c>
      <c r="G3461" s="166">
        <f t="shared" si="274"/>
        <v>580</v>
      </c>
      <c r="H3461" s="166">
        <f t="shared" si="270"/>
        <v>5</v>
      </c>
      <c r="I3461" s="166">
        <f t="shared" si="273"/>
        <v>4</v>
      </c>
      <c r="J3461" s="166">
        <f t="shared" si="271"/>
        <v>25</v>
      </c>
      <c r="K3461" s="165" t="s">
        <v>126</v>
      </c>
    </row>
    <row r="3462" spans="2:11" x14ac:dyDescent="0.2">
      <c r="B3462" s="166">
        <v>6</v>
      </c>
      <c r="C3462" s="166">
        <f>D3462-E3462*Solar!$C$31</f>
        <v>11.7</v>
      </c>
      <c r="D3462" s="166">
        <v>11.7</v>
      </c>
      <c r="E3462" s="166">
        <f t="shared" si="272"/>
        <v>0</v>
      </c>
      <c r="F3462" s="166">
        <v>14.29</v>
      </c>
      <c r="G3462" s="166">
        <f t="shared" si="274"/>
        <v>581</v>
      </c>
      <c r="H3462" s="166">
        <f t="shared" si="270"/>
        <v>5</v>
      </c>
      <c r="I3462" s="166">
        <f t="shared" si="273"/>
        <v>5</v>
      </c>
      <c r="J3462" s="166">
        <f t="shared" si="271"/>
        <v>25</v>
      </c>
      <c r="K3462" s="165" t="s">
        <v>126</v>
      </c>
    </row>
    <row r="3463" spans="2:11" x14ac:dyDescent="0.2">
      <c r="B3463" s="166">
        <v>6</v>
      </c>
      <c r="C3463" s="166">
        <f>D3463-E3463*Solar!$C$31</f>
        <v>12.06</v>
      </c>
      <c r="D3463" s="166">
        <v>12.06</v>
      </c>
      <c r="E3463" s="166">
        <f t="shared" si="272"/>
        <v>0</v>
      </c>
      <c r="F3463" s="166">
        <v>14.41</v>
      </c>
      <c r="G3463" s="166">
        <f t="shared" si="274"/>
        <v>582</v>
      </c>
      <c r="H3463" s="166">
        <f t="shared" si="270"/>
        <v>5</v>
      </c>
      <c r="I3463" s="166">
        <f t="shared" si="273"/>
        <v>6</v>
      </c>
      <c r="J3463" s="166">
        <f t="shared" si="271"/>
        <v>25</v>
      </c>
      <c r="K3463" s="165" t="s">
        <v>126</v>
      </c>
    </row>
    <row r="3464" spans="2:11" x14ac:dyDescent="0.2">
      <c r="B3464" s="166">
        <v>6</v>
      </c>
      <c r="C3464" s="166">
        <f>D3464-E3464*Solar!$C$31</f>
        <v>-24.993867999999996</v>
      </c>
      <c r="D3464" s="166">
        <v>11.52</v>
      </c>
      <c r="E3464" s="166">
        <f t="shared" si="272"/>
        <v>6.4171999999999993E-2</v>
      </c>
      <c r="F3464" s="166">
        <v>14.76</v>
      </c>
      <c r="G3464" s="166">
        <f t="shared" si="274"/>
        <v>583</v>
      </c>
      <c r="H3464" s="166">
        <f t="shared" si="270"/>
        <v>5</v>
      </c>
      <c r="I3464" s="166">
        <f t="shared" si="273"/>
        <v>7</v>
      </c>
      <c r="J3464" s="166">
        <f t="shared" si="271"/>
        <v>25</v>
      </c>
      <c r="K3464" s="165" t="s">
        <v>126</v>
      </c>
    </row>
    <row r="3465" spans="2:11" x14ac:dyDescent="0.2">
      <c r="B3465" s="166">
        <v>6</v>
      </c>
      <c r="C3465" s="166">
        <f>D3465-E3465*Solar!$C$31</f>
        <v>-100.177672</v>
      </c>
      <c r="D3465" s="166">
        <v>13.9</v>
      </c>
      <c r="E3465" s="166">
        <f t="shared" si="272"/>
        <v>0.200488</v>
      </c>
      <c r="F3465" s="166">
        <v>18.61</v>
      </c>
      <c r="G3465" s="166">
        <f t="shared" si="274"/>
        <v>584</v>
      </c>
      <c r="H3465" s="166">
        <f t="shared" si="270"/>
        <v>5</v>
      </c>
      <c r="I3465" s="166">
        <f t="shared" si="273"/>
        <v>8</v>
      </c>
      <c r="J3465" s="166">
        <f t="shared" si="271"/>
        <v>25</v>
      </c>
      <c r="K3465" s="165" t="s">
        <v>126</v>
      </c>
    </row>
    <row r="3466" spans="2:11" x14ac:dyDescent="0.2">
      <c r="B3466" s="166">
        <v>6</v>
      </c>
      <c r="C3466" s="166">
        <f>D3466-E3466*Solar!$C$31</f>
        <v>14.443452000000008</v>
      </c>
      <c r="D3466" s="166">
        <v>214.67</v>
      </c>
      <c r="E3466" s="166">
        <f t="shared" si="272"/>
        <v>0.35189199999999998</v>
      </c>
      <c r="F3466" s="166">
        <v>190.4</v>
      </c>
      <c r="G3466" s="166">
        <f t="shared" si="274"/>
        <v>585</v>
      </c>
      <c r="H3466" s="166">
        <f t="shared" si="270"/>
        <v>5</v>
      </c>
      <c r="I3466" s="166">
        <f t="shared" si="273"/>
        <v>9</v>
      </c>
      <c r="J3466" s="166">
        <f t="shared" si="271"/>
        <v>25</v>
      </c>
      <c r="K3466" s="165" t="s">
        <v>126</v>
      </c>
    </row>
    <row r="3467" spans="2:11" x14ac:dyDescent="0.2">
      <c r="B3467" s="166">
        <v>6</v>
      </c>
      <c r="C3467" s="166">
        <f>D3467-E3467*Solar!$C$31</f>
        <v>-35.625921000000005</v>
      </c>
      <c r="D3467" s="166">
        <v>233.63</v>
      </c>
      <c r="E3467" s="166">
        <f t="shared" si="272"/>
        <v>0.47320899999999999</v>
      </c>
      <c r="F3467" s="166">
        <v>122.22</v>
      </c>
      <c r="G3467" s="166">
        <f t="shared" si="274"/>
        <v>586</v>
      </c>
      <c r="H3467" s="166">
        <f t="shared" ref="H3467:H3530" si="275">H3466</f>
        <v>5</v>
      </c>
      <c r="I3467" s="166">
        <f t="shared" si="273"/>
        <v>10</v>
      </c>
      <c r="J3467" s="166">
        <f t="shared" si="271"/>
        <v>25</v>
      </c>
      <c r="K3467" s="165" t="s">
        <v>126</v>
      </c>
    </row>
    <row r="3468" spans="2:11" x14ac:dyDescent="0.2">
      <c r="B3468" s="166">
        <v>6</v>
      </c>
      <c r="C3468" s="166">
        <f>D3468-E3468*Solar!$C$31</f>
        <v>-73.966723000000002</v>
      </c>
      <c r="D3468" s="166">
        <v>238.68</v>
      </c>
      <c r="E3468" s="166">
        <f t="shared" si="272"/>
        <v>0.54946700000000004</v>
      </c>
      <c r="F3468" s="166">
        <v>124.84</v>
      </c>
      <c r="G3468" s="166">
        <f t="shared" si="274"/>
        <v>587</v>
      </c>
      <c r="H3468" s="166">
        <f t="shared" si="275"/>
        <v>5</v>
      </c>
      <c r="I3468" s="166">
        <f t="shared" si="273"/>
        <v>11</v>
      </c>
      <c r="J3468" s="166">
        <f t="shared" si="271"/>
        <v>25</v>
      </c>
      <c r="K3468" s="165" t="s">
        <v>126</v>
      </c>
    </row>
    <row r="3469" spans="2:11" x14ac:dyDescent="0.2">
      <c r="B3469" s="166">
        <v>6</v>
      </c>
      <c r="C3469" s="166">
        <f>D3469-E3469*Solar!$C$31</f>
        <v>-80.745756999999969</v>
      </c>
      <c r="D3469" s="166">
        <v>256.36</v>
      </c>
      <c r="E3469" s="166">
        <f t="shared" si="272"/>
        <v>0.59245300000000001</v>
      </c>
      <c r="F3469" s="166">
        <v>200.77</v>
      </c>
      <c r="G3469" s="166">
        <f t="shared" si="274"/>
        <v>588</v>
      </c>
      <c r="H3469" s="166">
        <f t="shared" si="275"/>
        <v>5</v>
      </c>
      <c r="I3469" s="166">
        <f t="shared" si="273"/>
        <v>12</v>
      </c>
      <c r="J3469" s="166">
        <f t="shared" si="271"/>
        <v>25</v>
      </c>
      <c r="K3469" s="165" t="s">
        <v>126</v>
      </c>
    </row>
    <row r="3470" spans="2:11" x14ac:dyDescent="0.2">
      <c r="B3470" s="166">
        <v>6</v>
      </c>
      <c r="C3470" s="166">
        <f>D3470-E3470*Solar!$C$31</f>
        <v>-290.12382299999996</v>
      </c>
      <c r="D3470" s="166">
        <v>20.190000000000001</v>
      </c>
      <c r="E3470" s="166">
        <f t="shared" si="272"/>
        <v>0.54536699999999994</v>
      </c>
      <c r="F3470" s="166">
        <v>0.04</v>
      </c>
      <c r="G3470" s="166">
        <f t="shared" si="274"/>
        <v>589</v>
      </c>
      <c r="H3470" s="166">
        <f t="shared" si="275"/>
        <v>5</v>
      </c>
      <c r="I3470" s="166">
        <f t="shared" si="273"/>
        <v>13</v>
      </c>
      <c r="J3470" s="166">
        <f t="shared" si="271"/>
        <v>25</v>
      </c>
      <c r="K3470" s="165" t="s">
        <v>126</v>
      </c>
    </row>
    <row r="3471" spans="2:11" x14ac:dyDescent="0.2">
      <c r="B3471" s="166">
        <v>6</v>
      </c>
      <c r="C3471" s="166">
        <f>D3471-E3471*Solar!$C$31</f>
        <v>-58.528946000000019</v>
      </c>
      <c r="D3471" s="166">
        <v>213.7</v>
      </c>
      <c r="E3471" s="166">
        <f t="shared" si="272"/>
        <v>0.47843400000000003</v>
      </c>
      <c r="F3471" s="166">
        <v>108.5</v>
      </c>
      <c r="G3471" s="166">
        <f t="shared" si="274"/>
        <v>590</v>
      </c>
      <c r="H3471" s="166">
        <f t="shared" si="275"/>
        <v>5</v>
      </c>
      <c r="I3471" s="166">
        <f t="shared" si="273"/>
        <v>14</v>
      </c>
      <c r="J3471" s="166">
        <f t="shared" si="271"/>
        <v>25</v>
      </c>
      <c r="K3471" s="165" t="s">
        <v>126</v>
      </c>
    </row>
    <row r="3472" spans="2:11" x14ac:dyDescent="0.2">
      <c r="B3472" s="166">
        <v>6</v>
      </c>
      <c r="C3472" s="166">
        <f>D3472-E3472*Solar!$C$31</f>
        <v>0.82156200000000013</v>
      </c>
      <c r="D3472" s="166">
        <v>223.7</v>
      </c>
      <c r="E3472" s="166">
        <f t="shared" si="272"/>
        <v>0.39170199999999999</v>
      </c>
      <c r="F3472" s="166">
        <v>119.23</v>
      </c>
      <c r="G3472" s="166">
        <f t="shared" si="274"/>
        <v>591</v>
      </c>
      <c r="H3472" s="166">
        <f t="shared" si="275"/>
        <v>5</v>
      </c>
      <c r="I3472" s="166">
        <f t="shared" si="273"/>
        <v>15</v>
      </c>
      <c r="J3472" s="166">
        <f t="shared" si="271"/>
        <v>25</v>
      </c>
      <c r="K3472" s="165" t="s">
        <v>126</v>
      </c>
    </row>
    <row r="3473" spans="2:11" x14ac:dyDescent="0.2">
      <c r="B3473" s="166">
        <v>6</v>
      </c>
      <c r="C3473" s="166">
        <f>D3473-E3473*Solar!$C$31</f>
        <v>81.837184999999977</v>
      </c>
      <c r="D3473" s="166">
        <v>237.82</v>
      </c>
      <c r="E3473" s="166">
        <f t="shared" si="272"/>
        <v>0.27413500000000002</v>
      </c>
      <c r="F3473" s="166">
        <v>147.56</v>
      </c>
      <c r="G3473" s="166">
        <f t="shared" si="274"/>
        <v>592</v>
      </c>
      <c r="H3473" s="166">
        <f t="shared" si="275"/>
        <v>5</v>
      </c>
      <c r="I3473" s="166">
        <f t="shared" si="273"/>
        <v>16</v>
      </c>
      <c r="J3473" s="166">
        <f t="shared" si="271"/>
        <v>25</v>
      </c>
      <c r="K3473" s="165" t="s">
        <v>126</v>
      </c>
    </row>
    <row r="3474" spans="2:11" x14ac:dyDescent="0.2">
      <c r="B3474" s="166">
        <v>6</v>
      </c>
      <c r="C3474" s="166">
        <f>D3474-E3474*Solar!$C$31</f>
        <v>154.90274699999998</v>
      </c>
      <c r="D3474" s="166">
        <v>240.16</v>
      </c>
      <c r="E3474" s="166">
        <f t="shared" si="272"/>
        <v>0.149837</v>
      </c>
      <c r="F3474" s="166">
        <v>144.13999999999999</v>
      </c>
      <c r="G3474" s="166">
        <f t="shared" si="274"/>
        <v>593</v>
      </c>
      <c r="H3474" s="166">
        <f t="shared" si="275"/>
        <v>5</v>
      </c>
      <c r="I3474" s="166">
        <f t="shared" si="273"/>
        <v>17</v>
      </c>
      <c r="J3474" s="166">
        <f t="shared" si="271"/>
        <v>25</v>
      </c>
      <c r="K3474" s="165" t="s">
        <v>126</v>
      </c>
    </row>
    <row r="3475" spans="2:11" x14ac:dyDescent="0.2">
      <c r="B3475" s="166">
        <v>6</v>
      </c>
      <c r="C3475" s="166">
        <f>D3475-E3475*Solar!$C$31</f>
        <v>104.412001</v>
      </c>
      <c r="D3475" s="166">
        <v>133.13</v>
      </c>
      <c r="E3475" s="166">
        <f t="shared" si="272"/>
        <v>5.0470999999999995E-2</v>
      </c>
      <c r="F3475" s="166">
        <v>23.37</v>
      </c>
      <c r="G3475" s="166">
        <f t="shared" si="274"/>
        <v>594</v>
      </c>
      <c r="H3475" s="166">
        <f t="shared" si="275"/>
        <v>5</v>
      </c>
      <c r="I3475" s="166">
        <f t="shared" si="273"/>
        <v>18</v>
      </c>
      <c r="J3475" s="166">
        <f t="shared" si="271"/>
        <v>25</v>
      </c>
      <c r="K3475" s="165" t="s">
        <v>126</v>
      </c>
    </row>
    <row r="3476" spans="2:11" x14ac:dyDescent="0.2">
      <c r="B3476" s="166">
        <v>6</v>
      </c>
      <c r="C3476" s="166">
        <f>D3476-E3476*Solar!$C$31</f>
        <v>126.75</v>
      </c>
      <c r="D3476" s="166">
        <v>126.75</v>
      </c>
      <c r="E3476" s="166">
        <f t="shared" si="272"/>
        <v>0</v>
      </c>
      <c r="F3476" s="166">
        <v>33.78</v>
      </c>
      <c r="G3476" s="166">
        <f t="shared" si="274"/>
        <v>595</v>
      </c>
      <c r="H3476" s="166">
        <f t="shared" si="275"/>
        <v>5</v>
      </c>
      <c r="I3476" s="166">
        <f t="shared" si="273"/>
        <v>19</v>
      </c>
      <c r="J3476" s="166">
        <f t="shared" si="271"/>
        <v>25</v>
      </c>
      <c r="K3476" s="165" t="s">
        <v>126</v>
      </c>
    </row>
    <row r="3477" spans="2:11" x14ac:dyDescent="0.2">
      <c r="B3477" s="166">
        <v>6</v>
      </c>
      <c r="C3477" s="166">
        <f>D3477-E3477*Solar!$C$31</f>
        <v>146.77000000000001</v>
      </c>
      <c r="D3477" s="166">
        <v>146.77000000000001</v>
      </c>
      <c r="E3477" s="166">
        <f t="shared" si="272"/>
        <v>0</v>
      </c>
      <c r="F3477" s="166">
        <v>7.99</v>
      </c>
      <c r="G3477" s="166">
        <f t="shared" si="274"/>
        <v>596</v>
      </c>
      <c r="H3477" s="166">
        <f t="shared" si="275"/>
        <v>5</v>
      </c>
      <c r="I3477" s="166">
        <f t="shared" si="273"/>
        <v>20</v>
      </c>
      <c r="J3477" s="166">
        <f t="shared" si="271"/>
        <v>25</v>
      </c>
      <c r="K3477" s="165" t="s">
        <v>126</v>
      </c>
    </row>
    <row r="3478" spans="2:11" x14ac:dyDescent="0.2">
      <c r="B3478" s="166">
        <v>6</v>
      </c>
      <c r="C3478" s="166">
        <f>D3478-E3478*Solar!$C$31</f>
        <v>111.24</v>
      </c>
      <c r="D3478" s="166">
        <v>111.24</v>
      </c>
      <c r="E3478" s="166">
        <f t="shared" si="272"/>
        <v>0</v>
      </c>
      <c r="F3478" s="166">
        <v>4.96</v>
      </c>
      <c r="G3478" s="166">
        <f t="shared" si="274"/>
        <v>597</v>
      </c>
      <c r="H3478" s="166">
        <f t="shared" si="275"/>
        <v>5</v>
      </c>
      <c r="I3478" s="166">
        <f t="shared" si="273"/>
        <v>21</v>
      </c>
      <c r="J3478" s="166">
        <f t="shared" si="271"/>
        <v>25</v>
      </c>
      <c r="K3478" s="165" t="s">
        <v>126</v>
      </c>
    </row>
    <row r="3479" spans="2:11" x14ac:dyDescent="0.2">
      <c r="B3479" s="166">
        <v>6</v>
      </c>
      <c r="C3479" s="166">
        <f>D3479-E3479*Solar!$C$31</f>
        <v>20.49</v>
      </c>
      <c r="D3479" s="166">
        <v>20.49</v>
      </c>
      <c r="E3479" s="166">
        <f t="shared" si="272"/>
        <v>0</v>
      </c>
      <c r="F3479" s="166">
        <v>0</v>
      </c>
      <c r="G3479" s="166">
        <f t="shared" si="274"/>
        <v>598</v>
      </c>
      <c r="H3479" s="166">
        <f t="shared" si="275"/>
        <v>5</v>
      </c>
      <c r="I3479" s="166">
        <f t="shared" si="273"/>
        <v>22</v>
      </c>
      <c r="J3479" s="166">
        <f t="shared" si="271"/>
        <v>25</v>
      </c>
      <c r="K3479" s="165" t="s">
        <v>126</v>
      </c>
    </row>
    <row r="3480" spans="2:11" x14ac:dyDescent="0.2">
      <c r="B3480" s="166">
        <v>6</v>
      </c>
      <c r="C3480" s="166">
        <f>D3480-E3480*Solar!$C$31</f>
        <v>15.16</v>
      </c>
      <c r="D3480" s="166">
        <v>15.16</v>
      </c>
      <c r="E3480" s="166">
        <f t="shared" si="272"/>
        <v>0</v>
      </c>
      <c r="F3480" s="166">
        <v>16.420000000000002</v>
      </c>
      <c r="G3480" s="166">
        <f t="shared" si="274"/>
        <v>599</v>
      </c>
      <c r="H3480" s="166">
        <f t="shared" si="275"/>
        <v>5</v>
      </c>
      <c r="I3480" s="166">
        <f t="shared" si="273"/>
        <v>23</v>
      </c>
      <c r="J3480" s="166">
        <f t="shared" si="271"/>
        <v>25</v>
      </c>
      <c r="K3480" s="165" t="s">
        <v>126</v>
      </c>
    </row>
    <row r="3481" spans="2:11" x14ac:dyDescent="0.2">
      <c r="B3481" s="166">
        <v>6</v>
      </c>
      <c r="C3481" s="166">
        <f>D3481-E3481*Solar!$C$31</f>
        <v>14.69</v>
      </c>
      <c r="D3481" s="166">
        <v>14.69</v>
      </c>
      <c r="E3481" s="166">
        <f t="shared" si="272"/>
        <v>0</v>
      </c>
      <c r="F3481" s="166">
        <v>17.829999999999998</v>
      </c>
      <c r="G3481" s="166">
        <f t="shared" si="274"/>
        <v>600</v>
      </c>
      <c r="H3481" s="166">
        <f t="shared" si="275"/>
        <v>5</v>
      </c>
      <c r="I3481" s="166">
        <f t="shared" si="273"/>
        <v>24</v>
      </c>
      <c r="J3481" s="166">
        <f t="shared" si="271"/>
        <v>25</v>
      </c>
      <c r="K3481" s="165" t="s">
        <v>126</v>
      </c>
    </row>
    <row r="3482" spans="2:11" x14ac:dyDescent="0.2">
      <c r="B3482" s="166">
        <v>6</v>
      </c>
      <c r="C3482" s="166">
        <f>D3482-E3482*Solar!$C$31</f>
        <v>13.97</v>
      </c>
      <c r="D3482" s="166">
        <v>13.97</v>
      </c>
      <c r="E3482" s="166">
        <f t="shared" si="272"/>
        <v>0</v>
      </c>
      <c r="F3482" s="166">
        <v>18.79</v>
      </c>
      <c r="G3482" s="166">
        <f t="shared" si="274"/>
        <v>601</v>
      </c>
      <c r="H3482" s="166">
        <f t="shared" si="275"/>
        <v>5</v>
      </c>
      <c r="I3482" s="166">
        <f t="shared" si="273"/>
        <v>1</v>
      </c>
      <c r="J3482" s="166">
        <f t="shared" ref="J3482:J3545" si="276">J3458+1</f>
        <v>26</v>
      </c>
      <c r="K3482" s="165" t="s">
        <v>126</v>
      </c>
    </row>
    <row r="3483" spans="2:11" x14ac:dyDescent="0.2">
      <c r="B3483" s="166">
        <v>6</v>
      </c>
      <c r="C3483" s="166">
        <f>D3483-E3483*Solar!$C$31</f>
        <v>12.5</v>
      </c>
      <c r="D3483" s="166">
        <v>12.5</v>
      </c>
      <c r="E3483" s="166">
        <f t="shared" ref="E3483:E3546" si="277">E3459</f>
        <v>0</v>
      </c>
      <c r="F3483" s="166">
        <v>20.59</v>
      </c>
      <c r="G3483" s="166">
        <f t="shared" si="274"/>
        <v>602</v>
      </c>
      <c r="H3483" s="166">
        <f t="shared" si="275"/>
        <v>5</v>
      </c>
      <c r="I3483" s="166">
        <f t="shared" ref="I3483:I3546" si="278">I3459</f>
        <v>2</v>
      </c>
      <c r="J3483" s="166">
        <f t="shared" si="276"/>
        <v>26</v>
      </c>
      <c r="K3483" s="165" t="s">
        <v>126</v>
      </c>
    </row>
    <row r="3484" spans="2:11" x14ac:dyDescent="0.2">
      <c r="B3484" s="166">
        <v>6</v>
      </c>
      <c r="C3484" s="166">
        <f>D3484-E3484*Solar!$C$31</f>
        <v>13.54</v>
      </c>
      <c r="D3484" s="166">
        <v>13.54</v>
      </c>
      <c r="E3484" s="166">
        <f t="shared" si="277"/>
        <v>0</v>
      </c>
      <c r="F3484" s="166">
        <v>21.56</v>
      </c>
      <c r="G3484" s="166">
        <f t="shared" si="274"/>
        <v>603</v>
      </c>
      <c r="H3484" s="166">
        <f t="shared" si="275"/>
        <v>5</v>
      </c>
      <c r="I3484" s="166">
        <f t="shared" si="278"/>
        <v>3</v>
      </c>
      <c r="J3484" s="166">
        <f t="shared" si="276"/>
        <v>26</v>
      </c>
      <c r="K3484" s="165" t="s">
        <v>126</v>
      </c>
    </row>
    <row r="3485" spans="2:11" x14ac:dyDescent="0.2">
      <c r="B3485" s="166">
        <v>6</v>
      </c>
      <c r="C3485" s="166">
        <f>D3485-E3485*Solar!$C$31</f>
        <v>12.53</v>
      </c>
      <c r="D3485" s="166">
        <v>12.53</v>
      </c>
      <c r="E3485" s="166">
        <f t="shared" si="277"/>
        <v>0</v>
      </c>
      <c r="F3485" s="166">
        <v>21.27</v>
      </c>
      <c r="G3485" s="166">
        <f t="shared" si="274"/>
        <v>604</v>
      </c>
      <c r="H3485" s="166">
        <f t="shared" si="275"/>
        <v>5</v>
      </c>
      <c r="I3485" s="166">
        <f t="shared" si="278"/>
        <v>4</v>
      </c>
      <c r="J3485" s="166">
        <f t="shared" si="276"/>
        <v>26</v>
      </c>
      <c r="K3485" s="165" t="s">
        <v>126</v>
      </c>
    </row>
    <row r="3486" spans="2:11" x14ac:dyDescent="0.2">
      <c r="B3486" s="166">
        <v>6</v>
      </c>
      <c r="C3486" s="166">
        <f>D3486-E3486*Solar!$C$31</f>
        <v>12.6</v>
      </c>
      <c r="D3486" s="166">
        <v>12.6</v>
      </c>
      <c r="E3486" s="166">
        <f t="shared" si="277"/>
        <v>0</v>
      </c>
      <c r="F3486" s="166">
        <v>22.07</v>
      </c>
      <c r="G3486" s="166">
        <f t="shared" si="274"/>
        <v>605</v>
      </c>
      <c r="H3486" s="166">
        <f t="shared" si="275"/>
        <v>5</v>
      </c>
      <c r="I3486" s="166">
        <f t="shared" si="278"/>
        <v>5</v>
      </c>
      <c r="J3486" s="166">
        <f t="shared" si="276"/>
        <v>26</v>
      </c>
      <c r="K3486" s="165" t="s">
        <v>126</v>
      </c>
    </row>
    <row r="3487" spans="2:11" x14ac:dyDescent="0.2">
      <c r="B3487" s="166">
        <v>6</v>
      </c>
      <c r="C3487" s="166">
        <f>D3487-E3487*Solar!$C$31</f>
        <v>13.32</v>
      </c>
      <c r="D3487" s="166">
        <v>13.32</v>
      </c>
      <c r="E3487" s="166">
        <f t="shared" si="277"/>
        <v>0</v>
      </c>
      <c r="F3487" s="166">
        <v>23.14</v>
      </c>
      <c r="G3487" s="166">
        <f t="shared" si="274"/>
        <v>606</v>
      </c>
      <c r="H3487" s="166">
        <f t="shared" si="275"/>
        <v>5</v>
      </c>
      <c r="I3487" s="166">
        <f t="shared" si="278"/>
        <v>6</v>
      </c>
      <c r="J3487" s="166">
        <f t="shared" si="276"/>
        <v>26</v>
      </c>
      <c r="K3487" s="165" t="s">
        <v>126</v>
      </c>
    </row>
    <row r="3488" spans="2:11" x14ac:dyDescent="0.2">
      <c r="B3488" s="166">
        <v>6</v>
      </c>
      <c r="C3488" s="166">
        <f>D3488-E3488*Solar!$C$31</f>
        <v>-23.873867999999995</v>
      </c>
      <c r="D3488" s="166">
        <v>12.64</v>
      </c>
      <c r="E3488" s="166">
        <f t="shared" si="277"/>
        <v>6.4171999999999993E-2</v>
      </c>
      <c r="F3488" s="166">
        <v>23.33</v>
      </c>
      <c r="G3488" s="166">
        <f t="shared" si="274"/>
        <v>607</v>
      </c>
      <c r="H3488" s="166">
        <f t="shared" si="275"/>
        <v>5</v>
      </c>
      <c r="I3488" s="166">
        <f t="shared" si="278"/>
        <v>7</v>
      </c>
      <c r="J3488" s="166">
        <f t="shared" si="276"/>
        <v>26</v>
      </c>
      <c r="K3488" s="165" t="s">
        <v>126</v>
      </c>
    </row>
    <row r="3489" spans="2:11" x14ac:dyDescent="0.2">
      <c r="B3489" s="166">
        <v>5</v>
      </c>
      <c r="C3489" s="166">
        <f>D3489-E3489*Solar!$C$31</f>
        <v>-100.82767200000001</v>
      </c>
      <c r="D3489" s="166">
        <v>13.25</v>
      </c>
      <c r="E3489" s="166">
        <f t="shared" si="277"/>
        <v>0.200488</v>
      </c>
      <c r="F3489" s="166">
        <v>21.06</v>
      </c>
      <c r="G3489" s="166">
        <f t="shared" si="274"/>
        <v>608</v>
      </c>
      <c r="H3489" s="166">
        <f t="shared" si="275"/>
        <v>5</v>
      </c>
      <c r="I3489" s="166">
        <f t="shared" si="278"/>
        <v>8</v>
      </c>
      <c r="J3489" s="166">
        <f t="shared" si="276"/>
        <v>26</v>
      </c>
      <c r="K3489" s="165" t="s">
        <v>126</v>
      </c>
    </row>
    <row r="3490" spans="2:11" x14ac:dyDescent="0.2">
      <c r="B3490" s="166">
        <v>4</v>
      </c>
      <c r="C3490" s="166">
        <f>D3490-E3490*Solar!$C$31</f>
        <v>-67.856547999999975</v>
      </c>
      <c r="D3490" s="166">
        <v>132.37</v>
      </c>
      <c r="E3490" s="166">
        <f t="shared" si="277"/>
        <v>0.35189199999999998</v>
      </c>
      <c r="F3490" s="166">
        <v>92.56</v>
      </c>
      <c r="G3490" s="166">
        <f t="shared" si="274"/>
        <v>609</v>
      </c>
      <c r="H3490" s="166">
        <f t="shared" si="275"/>
        <v>5</v>
      </c>
      <c r="I3490" s="166">
        <f t="shared" si="278"/>
        <v>9</v>
      </c>
      <c r="J3490" s="166">
        <f t="shared" si="276"/>
        <v>26</v>
      </c>
      <c r="K3490" s="165" t="s">
        <v>126</v>
      </c>
    </row>
    <row r="3491" spans="2:11" x14ac:dyDescent="0.2">
      <c r="B3491" s="166">
        <v>4</v>
      </c>
      <c r="C3491" s="166">
        <f>D3491-E3491*Solar!$C$31</f>
        <v>-125.99592100000001</v>
      </c>
      <c r="D3491" s="166">
        <v>143.26</v>
      </c>
      <c r="E3491" s="166">
        <f t="shared" si="277"/>
        <v>0.47320899999999999</v>
      </c>
      <c r="F3491" s="166">
        <v>6.87</v>
      </c>
      <c r="G3491" s="166">
        <f t="shared" si="274"/>
        <v>610</v>
      </c>
      <c r="H3491" s="166">
        <f t="shared" si="275"/>
        <v>5</v>
      </c>
      <c r="I3491" s="166">
        <f t="shared" si="278"/>
        <v>10</v>
      </c>
      <c r="J3491" s="166">
        <f t="shared" si="276"/>
        <v>26</v>
      </c>
      <c r="K3491" s="165" t="s">
        <v>126</v>
      </c>
    </row>
    <row r="3492" spans="2:11" x14ac:dyDescent="0.2">
      <c r="B3492" s="166">
        <v>4</v>
      </c>
      <c r="C3492" s="166">
        <f>D3492-E3492*Solar!$C$31</f>
        <v>-166.98672300000001</v>
      </c>
      <c r="D3492" s="166">
        <v>145.66</v>
      </c>
      <c r="E3492" s="166">
        <f t="shared" si="277"/>
        <v>0.54946700000000004</v>
      </c>
      <c r="F3492" s="166">
        <v>9.43</v>
      </c>
      <c r="G3492" s="166">
        <f t="shared" si="274"/>
        <v>611</v>
      </c>
      <c r="H3492" s="166">
        <f t="shared" si="275"/>
        <v>5</v>
      </c>
      <c r="I3492" s="166">
        <f t="shared" si="278"/>
        <v>11</v>
      </c>
      <c r="J3492" s="166">
        <f t="shared" si="276"/>
        <v>26</v>
      </c>
      <c r="K3492" s="165" t="s">
        <v>126</v>
      </c>
    </row>
    <row r="3493" spans="2:11" x14ac:dyDescent="0.2">
      <c r="B3493" s="166">
        <v>4</v>
      </c>
      <c r="C3493" s="166">
        <f>D3493-E3493*Solar!$C$31</f>
        <v>-224.75575699999999</v>
      </c>
      <c r="D3493" s="166">
        <v>112.35</v>
      </c>
      <c r="E3493" s="166">
        <f t="shared" si="277"/>
        <v>0.59245300000000001</v>
      </c>
      <c r="F3493" s="166">
        <v>55.72</v>
      </c>
      <c r="G3493" s="166">
        <f t="shared" si="274"/>
        <v>612</v>
      </c>
      <c r="H3493" s="166">
        <f t="shared" si="275"/>
        <v>5</v>
      </c>
      <c r="I3493" s="166">
        <f t="shared" si="278"/>
        <v>12</v>
      </c>
      <c r="J3493" s="166">
        <f t="shared" si="276"/>
        <v>26</v>
      </c>
      <c r="K3493" s="165" t="s">
        <v>126</v>
      </c>
    </row>
    <row r="3494" spans="2:11" x14ac:dyDescent="0.2">
      <c r="B3494" s="166">
        <v>4</v>
      </c>
      <c r="C3494" s="166">
        <f>D3494-E3494*Solar!$C$31</f>
        <v>-295.19382299999995</v>
      </c>
      <c r="D3494" s="166">
        <v>15.12</v>
      </c>
      <c r="E3494" s="166">
        <f t="shared" si="277"/>
        <v>0.54536699999999994</v>
      </c>
      <c r="F3494" s="166">
        <v>0</v>
      </c>
      <c r="G3494" s="166">
        <f t="shared" si="274"/>
        <v>613</v>
      </c>
      <c r="H3494" s="166">
        <f t="shared" si="275"/>
        <v>5</v>
      </c>
      <c r="I3494" s="166">
        <f t="shared" si="278"/>
        <v>13</v>
      </c>
      <c r="J3494" s="166">
        <f t="shared" si="276"/>
        <v>26</v>
      </c>
      <c r="K3494" s="165" t="s">
        <v>126</v>
      </c>
    </row>
    <row r="3495" spans="2:11" x14ac:dyDescent="0.2">
      <c r="B3495" s="166">
        <v>5</v>
      </c>
      <c r="C3495" s="166">
        <f>D3495-E3495*Solar!$C$31</f>
        <v>-146.69894600000001</v>
      </c>
      <c r="D3495" s="166">
        <v>125.53</v>
      </c>
      <c r="E3495" s="166">
        <f t="shared" si="277"/>
        <v>0.47843400000000003</v>
      </c>
      <c r="F3495" s="166">
        <v>11.91</v>
      </c>
      <c r="G3495" s="166">
        <f t="shared" si="274"/>
        <v>614</v>
      </c>
      <c r="H3495" s="166">
        <f t="shared" si="275"/>
        <v>5</v>
      </c>
      <c r="I3495" s="166">
        <f t="shared" si="278"/>
        <v>14</v>
      </c>
      <c r="J3495" s="166">
        <f t="shared" si="276"/>
        <v>26</v>
      </c>
      <c r="K3495" s="165" t="s">
        <v>126</v>
      </c>
    </row>
    <row r="3496" spans="2:11" x14ac:dyDescent="0.2">
      <c r="B3496" s="166">
        <v>5</v>
      </c>
      <c r="C3496" s="166">
        <f>D3496-E3496*Solar!$C$31</f>
        <v>-81.328437999999977</v>
      </c>
      <c r="D3496" s="166">
        <v>141.55000000000001</v>
      </c>
      <c r="E3496" s="166">
        <f t="shared" si="277"/>
        <v>0.39170199999999999</v>
      </c>
      <c r="F3496" s="166">
        <v>15.7</v>
      </c>
      <c r="G3496" s="166">
        <f t="shared" si="274"/>
        <v>615</v>
      </c>
      <c r="H3496" s="166">
        <f t="shared" si="275"/>
        <v>5</v>
      </c>
      <c r="I3496" s="166">
        <f t="shared" si="278"/>
        <v>15</v>
      </c>
      <c r="J3496" s="166">
        <f t="shared" si="276"/>
        <v>26</v>
      </c>
      <c r="K3496" s="165" t="s">
        <v>126</v>
      </c>
    </row>
    <row r="3497" spans="2:11" x14ac:dyDescent="0.2">
      <c r="B3497" s="166">
        <v>5</v>
      </c>
      <c r="C3497" s="166">
        <f>D3497-E3497*Solar!$C$31</f>
        <v>-14.112815000000012</v>
      </c>
      <c r="D3497" s="166">
        <v>141.87</v>
      </c>
      <c r="E3497" s="166">
        <f t="shared" si="277"/>
        <v>0.27413500000000002</v>
      </c>
      <c r="F3497" s="166">
        <v>19.05</v>
      </c>
      <c r="G3497" s="166">
        <f t="shared" si="274"/>
        <v>616</v>
      </c>
      <c r="H3497" s="166">
        <f t="shared" si="275"/>
        <v>5</v>
      </c>
      <c r="I3497" s="166">
        <f t="shared" si="278"/>
        <v>16</v>
      </c>
      <c r="J3497" s="166">
        <f t="shared" si="276"/>
        <v>26</v>
      </c>
      <c r="K3497" s="165" t="s">
        <v>126</v>
      </c>
    </row>
    <row r="3498" spans="2:11" x14ac:dyDescent="0.2">
      <c r="B3498" s="166">
        <v>5</v>
      </c>
      <c r="C3498" s="166">
        <f>D3498-E3498*Solar!$C$31</f>
        <v>35.842746999999989</v>
      </c>
      <c r="D3498" s="166">
        <v>121.1</v>
      </c>
      <c r="E3498" s="166">
        <f t="shared" si="277"/>
        <v>0.149837</v>
      </c>
      <c r="F3498" s="166">
        <v>22.57</v>
      </c>
      <c r="G3498" s="166">
        <f t="shared" si="274"/>
        <v>617</v>
      </c>
      <c r="H3498" s="166">
        <f t="shared" si="275"/>
        <v>5</v>
      </c>
      <c r="I3498" s="166">
        <f t="shared" si="278"/>
        <v>17</v>
      </c>
      <c r="J3498" s="166">
        <f t="shared" si="276"/>
        <v>26</v>
      </c>
      <c r="K3498" s="165" t="s">
        <v>126</v>
      </c>
    </row>
    <row r="3499" spans="2:11" x14ac:dyDescent="0.2">
      <c r="B3499" s="166">
        <v>4</v>
      </c>
      <c r="C3499" s="166">
        <f>D3499-E3499*Solar!$C$31</f>
        <v>-11.977999000000001</v>
      </c>
      <c r="D3499" s="166">
        <v>16.739999999999998</v>
      </c>
      <c r="E3499" s="166">
        <f t="shared" si="277"/>
        <v>5.0470999999999995E-2</v>
      </c>
      <c r="F3499" s="166">
        <v>0</v>
      </c>
      <c r="G3499" s="166">
        <f t="shared" si="274"/>
        <v>618</v>
      </c>
      <c r="H3499" s="166">
        <f t="shared" si="275"/>
        <v>5</v>
      </c>
      <c r="I3499" s="166">
        <f t="shared" si="278"/>
        <v>18</v>
      </c>
      <c r="J3499" s="166">
        <f t="shared" si="276"/>
        <v>26</v>
      </c>
      <c r="K3499" s="165" t="s">
        <v>126</v>
      </c>
    </row>
    <row r="3500" spans="2:11" x14ac:dyDescent="0.2">
      <c r="B3500" s="166">
        <v>4</v>
      </c>
      <c r="C3500" s="166">
        <f>D3500-E3500*Solar!$C$31</f>
        <v>14.09</v>
      </c>
      <c r="D3500" s="166">
        <v>14.09</v>
      </c>
      <c r="E3500" s="166">
        <f t="shared" si="277"/>
        <v>0</v>
      </c>
      <c r="F3500" s="166">
        <v>0</v>
      </c>
      <c r="G3500" s="166">
        <f t="shared" si="274"/>
        <v>619</v>
      </c>
      <c r="H3500" s="166">
        <f t="shared" si="275"/>
        <v>5</v>
      </c>
      <c r="I3500" s="166">
        <f t="shared" si="278"/>
        <v>19</v>
      </c>
      <c r="J3500" s="166">
        <f t="shared" si="276"/>
        <v>26</v>
      </c>
      <c r="K3500" s="165" t="s">
        <v>126</v>
      </c>
    </row>
    <row r="3501" spans="2:11" x14ac:dyDescent="0.2">
      <c r="B3501" s="166">
        <v>4</v>
      </c>
      <c r="C3501" s="166">
        <f>D3501-E3501*Solar!$C$31</f>
        <v>14.11</v>
      </c>
      <c r="D3501" s="166">
        <v>14.11</v>
      </c>
      <c r="E3501" s="166">
        <f t="shared" si="277"/>
        <v>0</v>
      </c>
      <c r="F3501" s="166">
        <v>0</v>
      </c>
      <c r="G3501" s="166">
        <f t="shared" si="274"/>
        <v>620</v>
      </c>
      <c r="H3501" s="166">
        <f t="shared" si="275"/>
        <v>5</v>
      </c>
      <c r="I3501" s="166">
        <f t="shared" si="278"/>
        <v>20</v>
      </c>
      <c r="J3501" s="166">
        <f t="shared" si="276"/>
        <v>26</v>
      </c>
      <c r="K3501" s="165" t="s">
        <v>126</v>
      </c>
    </row>
    <row r="3502" spans="2:11" x14ac:dyDescent="0.2">
      <c r="B3502" s="166">
        <v>4</v>
      </c>
      <c r="C3502" s="166">
        <f>D3502-E3502*Solar!$C$31</f>
        <v>14.26</v>
      </c>
      <c r="D3502" s="166">
        <v>14.26</v>
      </c>
      <c r="E3502" s="166">
        <f t="shared" si="277"/>
        <v>0</v>
      </c>
      <c r="F3502" s="166">
        <v>0</v>
      </c>
      <c r="G3502" s="166">
        <f t="shared" si="274"/>
        <v>621</v>
      </c>
      <c r="H3502" s="166">
        <f t="shared" si="275"/>
        <v>5</v>
      </c>
      <c r="I3502" s="166">
        <f t="shared" si="278"/>
        <v>21</v>
      </c>
      <c r="J3502" s="166">
        <f t="shared" si="276"/>
        <v>26</v>
      </c>
      <c r="K3502" s="165" t="s">
        <v>126</v>
      </c>
    </row>
    <row r="3503" spans="2:11" x14ac:dyDescent="0.2">
      <c r="B3503" s="166">
        <v>5</v>
      </c>
      <c r="C3503" s="166">
        <f>D3503-E3503*Solar!$C$31</f>
        <v>14.4</v>
      </c>
      <c r="D3503" s="166">
        <v>14.4</v>
      </c>
      <c r="E3503" s="166">
        <f t="shared" si="277"/>
        <v>0</v>
      </c>
      <c r="F3503" s="166">
        <v>0</v>
      </c>
      <c r="G3503" s="166">
        <f t="shared" si="274"/>
        <v>622</v>
      </c>
      <c r="H3503" s="166">
        <f t="shared" si="275"/>
        <v>5</v>
      </c>
      <c r="I3503" s="166">
        <f t="shared" si="278"/>
        <v>22</v>
      </c>
      <c r="J3503" s="166">
        <f t="shared" si="276"/>
        <v>26</v>
      </c>
      <c r="K3503" s="165" t="s">
        <v>126</v>
      </c>
    </row>
    <row r="3504" spans="2:11" x14ac:dyDescent="0.2">
      <c r="B3504" s="166">
        <v>5</v>
      </c>
      <c r="C3504" s="166">
        <f>D3504-E3504*Solar!$C$31</f>
        <v>13.97</v>
      </c>
      <c r="D3504" s="166">
        <v>13.97</v>
      </c>
      <c r="E3504" s="166">
        <f t="shared" si="277"/>
        <v>0</v>
      </c>
      <c r="F3504" s="166">
        <v>18.25</v>
      </c>
      <c r="G3504" s="166">
        <f t="shared" si="274"/>
        <v>623</v>
      </c>
      <c r="H3504" s="166">
        <f t="shared" si="275"/>
        <v>5</v>
      </c>
      <c r="I3504" s="166">
        <f t="shared" si="278"/>
        <v>23</v>
      </c>
      <c r="J3504" s="166">
        <f t="shared" si="276"/>
        <v>26</v>
      </c>
      <c r="K3504" s="165" t="s">
        <v>126</v>
      </c>
    </row>
    <row r="3505" spans="2:11" x14ac:dyDescent="0.2">
      <c r="B3505" s="166">
        <v>6</v>
      </c>
      <c r="C3505" s="166">
        <f>D3505-E3505*Solar!$C$31</f>
        <v>10.95</v>
      </c>
      <c r="D3505" s="166">
        <v>10.95</v>
      </c>
      <c r="E3505" s="166">
        <f t="shared" si="277"/>
        <v>0</v>
      </c>
      <c r="F3505" s="166">
        <v>17.14</v>
      </c>
      <c r="G3505" s="166">
        <f t="shared" si="274"/>
        <v>624</v>
      </c>
      <c r="H3505" s="166">
        <f t="shared" si="275"/>
        <v>5</v>
      </c>
      <c r="I3505" s="166">
        <f t="shared" si="278"/>
        <v>24</v>
      </c>
      <c r="J3505" s="166">
        <f t="shared" si="276"/>
        <v>26</v>
      </c>
      <c r="K3505" s="165" t="s">
        <v>126</v>
      </c>
    </row>
    <row r="3506" spans="2:11" x14ac:dyDescent="0.2">
      <c r="B3506" s="166">
        <v>6</v>
      </c>
      <c r="C3506" s="166">
        <f>D3506-E3506*Solar!$C$31</f>
        <v>11.05</v>
      </c>
      <c r="D3506" s="166">
        <v>11.05</v>
      </c>
      <c r="E3506" s="166">
        <f t="shared" si="277"/>
        <v>0</v>
      </c>
      <c r="F3506" s="166">
        <v>18.04</v>
      </c>
      <c r="G3506" s="166">
        <f t="shared" si="274"/>
        <v>625</v>
      </c>
      <c r="H3506" s="166">
        <f t="shared" si="275"/>
        <v>5</v>
      </c>
      <c r="I3506" s="166">
        <f t="shared" si="278"/>
        <v>1</v>
      </c>
      <c r="J3506" s="166">
        <f t="shared" si="276"/>
        <v>27</v>
      </c>
      <c r="K3506" s="165" t="s">
        <v>126</v>
      </c>
    </row>
    <row r="3507" spans="2:11" x14ac:dyDescent="0.2">
      <c r="B3507" s="166">
        <v>6</v>
      </c>
      <c r="C3507" s="166">
        <f>D3507-E3507*Solar!$C$31</f>
        <v>11.2</v>
      </c>
      <c r="D3507" s="166">
        <v>11.2</v>
      </c>
      <c r="E3507" s="166">
        <f t="shared" si="277"/>
        <v>0</v>
      </c>
      <c r="F3507" s="166">
        <v>18.72</v>
      </c>
      <c r="G3507" s="166">
        <f t="shared" si="274"/>
        <v>626</v>
      </c>
      <c r="H3507" s="166">
        <f t="shared" si="275"/>
        <v>5</v>
      </c>
      <c r="I3507" s="166">
        <f t="shared" si="278"/>
        <v>2</v>
      </c>
      <c r="J3507" s="166">
        <f t="shared" si="276"/>
        <v>27</v>
      </c>
      <c r="K3507" s="165" t="s">
        <v>126</v>
      </c>
    </row>
    <row r="3508" spans="2:11" x14ac:dyDescent="0.2">
      <c r="B3508" s="166">
        <v>6</v>
      </c>
      <c r="C3508" s="166">
        <f>D3508-E3508*Solar!$C$31</f>
        <v>12.6</v>
      </c>
      <c r="D3508" s="166">
        <v>12.6</v>
      </c>
      <c r="E3508" s="166">
        <f t="shared" si="277"/>
        <v>0</v>
      </c>
      <c r="F3508" s="166">
        <v>19.72</v>
      </c>
      <c r="G3508" s="166">
        <f t="shared" si="274"/>
        <v>627</v>
      </c>
      <c r="H3508" s="166">
        <f t="shared" si="275"/>
        <v>5</v>
      </c>
      <c r="I3508" s="166">
        <f t="shared" si="278"/>
        <v>3</v>
      </c>
      <c r="J3508" s="166">
        <f t="shared" si="276"/>
        <v>27</v>
      </c>
      <c r="K3508" s="165" t="s">
        <v>126</v>
      </c>
    </row>
    <row r="3509" spans="2:11" x14ac:dyDescent="0.2">
      <c r="B3509" s="166">
        <v>6</v>
      </c>
      <c r="C3509" s="166">
        <f>D3509-E3509*Solar!$C$31</f>
        <v>11.35</v>
      </c>
      <c r="D3509" s="166">
        <v>11.35</v>
      </c>
      <c r="E3509" s="166">
        <f t="shared" si="277"/>
        <v>0</v>
      </c>
      <c r="F3509" s="166">
        <v>20.190000000000001</v>
      </c>
      <c r="G3509" s="166">
        <f t="shared" si="274"/>
        <v>628</v>
      </c>
      <c r="H3509" s="166">
        <f t="shared" si="275"/>
        <v>5</v>
      </c>
      <c r="I3509" s="166">
        <f t="shared" si="278"/>
        <v>4</v>
      </c>
      <c r="J3509" s="166">
        <f t="shared" si="276"/>
        <v>27</v>
      </c>
      <c r="K3509" s="165" t="s">
        <v>126</v>
      </c>
    </row>
    <row r="3510" spans="2:11" x14ac:dyDescent="0.2">
      <c r="B3510" s="166">
        <v>6</v>
      </c>
      <c r="C3510" s="166">
        <f>D3510-E3510*Solar!$C$31</f>
        <v>11.26</v>
      </c>
      <c r="D3510" s="166">
        <v>11.26</v>
      </c>
      <c r="E3510" s="166">
        <f t="shared" si="277"/>
        <v>0</v>
      </c>
      <c r="F3510" s="166">
        <v>19.29</v>
      </c>
      <c r="G3510" s="166">
        <f t="shared" si="274"/>
        <v>629</v>
      </c>
      <c r="H3510" s="166">
        <f t="shared" si="275"/>
        <v>5</v>
      </c>
      <c r="I3510" s="166">
        <f t="shared" si="278"/>
        <v>5</v>
      </c>
      <c r="J3510" s="166">
        <f t="shared" si="276"/>
        <v>27</v>
      </c>
      <c r="K3510" s="165" t="s">
        <v>126</v>
      </c>
    </row>
    <row r="3511" spans="2:11" x14ac:dyDescent="0.2">
      <c r="B3511" s="166">
        <v>6</v>
      </c>
      <c r="C3511" s="166">
        <f>D3511-E3511*Solar!$C$31</f>
        <v>11.34</v>
      </c>
      <c r="D3511" s="166">
        <v>11.34</v>
      </c>
      <c r="E3511" s="166">
        <f t="shared" si="277"/>
        <v>0</v>
      </c>
      <c r="F3511" s="166">
        <v>19.66</v>
      </c>
      <c r="G3511" s="166">
        <f t="shared" si="274"/>
        <v>630</v>
      </c>
      <c r="H3511" s="166">
        <f t="shared" si="275"/>
        <v>5</v>
      </c>
      <c r="I3511" s="166">
        <f t="shared" si="278"/>
        <v>6</v>
      </c>
      <c r="J3511" s="166">
        <f t="shared" si="276"/>
        <v>27</v>
      </c>
      <c r="K3511" s="165" t="s">
        <v>126</v>
      </c>
    </row>
    <row r="3512" spans="2:11" x14ac:dyDescent="0.2">
      <c r="B3512" s="166">
        <v>6</v>
      </c>
      <c r="C3512" s="166">
        <f>D3512-E3512*Solar!$C$31</f>
        <v>-24.943867999999995</v>
      </c>
      <c r="D3512" s="166">
        <v>11.57</v>
      </c>
      <c r="E3512" s="166">
        <f t="shared" si="277"/>
        <v>6.4171999999999993E-2</v>
      </c>
      <c r="F3512" s="166">
        <v>19.760000000000002</v>
      </c>
      <c r="G3512" s="166">
        <f t="shared" si="274"/>
        <v>631</v>
      </c>
      <c r="H3512" s="166">
        <f t="shared" si="275"/>
        <v>5</v>
      </c>
      <c r="I3512" s="166">
        <f t="shared" si="278"/>
        <v>7</v>
      </c>
      <c r="J3512" s="166">
        <f t="shared" si="276"/>
        <v>27</v>
      </c>
      <c r="K3512" s="165" t="s">
        <v>126</v>
      </c>
    </row>
    <row r="3513" spans="2:11" x14ac:dyDescent="0.2">
      <c r="B3513" s="166">
        <v>5</v>
      </c>
      <c r="C3513" s="166">
        <f>D3513-E3513*Solar!$C$31</f>
        <v>-102.05767200000001</v>
      </c>
      <c r="D3513" s="166">
        <v>12.02</v>
      </c>
      <c r="E3513" s="166">
        <f t="shared" si="277"/>
        <v>0.200488</v>
      </c>
      <c r="F3513" s="166">
        <v>20.13</v>
      </c>
      <c r="G3513" s="166">
        <f t="shared" si="274"/>
        <v>632</v>
      </c>
      <c r="H3513" s="166">
        <f t="shared" si="275"/>
        <v>5</v>
      </c>
      <c r="I3513" s="166">
        <f t="shared" si="278"/>
        <v>8</v>
      </c>
      <c r="J3513" s="166">
        <f t="shared" si="276"/>
        <v>27</v>
      </c>
      <c r="K3513" s="165" t="s">
        <v>126</v>
      </c>
    </row>
    <row r="3514" spans="2:11" x14ac:dyDescent="0.2">
      <c r="B3514" s="166">
        <v>4</v>
      </c>
      <c r="C3514" s="166">
        <f>D3514-E3514*Solar!$C$31</f>
        <v>-188.66654799999998</v>
      </c>
      <c r="D3514" s="166">
        <v>11.56</v>
      </c>
      <c r="E3514" s="166">
        <f t="shared" si="277"/>
        <v>0.35189199999999998</v>
      </c>
      <c r="F3514" s="166">
        <v>14.41</v>
      </c>
      <c r="G3514" s="166">
        <f t="shared" si="274"/>
        <v>633</v>
      </c>
      <c r="H3514" s="166">
        <f t="shared" si="275"/>
        <v>5</v>
      </c>
      <c r="I3514" s="166">
        <f t="shared" si="278"/>
        <v>9</v>
      </c>
      <c r="J3514" s="166">
        <f t="shared" si="276"/>
        <v>27</v>
      </c>
      <c r="K3514" s="165" t="s">
        <v>126</v>
      </c>
    </row>
    <row r="3515" spans="2:11" x14ac:dyDescent="0.2">
      <c r="B3515" s="166">
        <v>4</v>
      </c>
      <c r="C3515" s="166">
        <f>D3515-E3515*Solar!$C$31</f>
        <v>-256.65592099999998</v>
      </c>
      <c r="D3515" s="166">
        <v>12.6</v>
      </c>
      <c r="E3515" s="166">
        <f t="shared" si="277"/>
        <v>0.47320899999999999</v>
      </c>
      <c r="F3515" s="166">
        <v>0</v>
      </c>
      <c r="G3515" s="166">
        <f t="shared" si="274"/>
        <v>634</v>
      </c>
      <c r="H3515" s="166">
        <f t="shared" si="275"/>
        <v>5</v>
      </c>
      <c r="I3515" s="166">
        <f t="shared" si="278"/>
        <v>10</v>
      </c>
      <c r="J3515" s="166">
        <f t="shared" si="276"/>
        <v>27</v>
      </c>
      <c r="K3515" s="165" t="s">
        <v>126</v>
      </c>
    </row>
    <row r="3516" spans="2:11" x14ac:dyDescent="0.2">
      <c r="B3516" s="166">
        <v>4</v>
      </c>
      <c r="C3516" s="166">
        <f>D3516-E3516*Solar!$C$31</f>
        <v>-299.14672300000001</v>
      </c>
      <c r="D3516" s="166">
        <v>13.5</v>
      </c>
      <c r="E3516" s="166">
        <f t="shared" si="277"/>
        <v>0.54946700000000004</v>
      </c>
      <c r="F3516" s="166">
        <v>0</v>
      </c>
      <c r="G3516" s="166">
        <f t="shared" si="274"/>
        <v>635</v>
      </c>
      <c r="H3516" s="166">
        <f t="shared" si="275"/>
        <v>5</v>
      </c>
      <c r="I3516" s="166">
        <f t="shared" si="278"/>
        <v>11</v>
      </c>
      <c r="J3516" s="166">
        <f t="shared" si="276"/>
        <v>27</v>
      </c>
      <c r="K3516" s="165" t="s">
        <v>126</v>
      </c>
    </row>
    <row r="3517" spans="2:11" x14ac:dyDescent="0.2">
      <c r="B3517" s="166">
        <v>4</v>
      </c>
      <c r="C3517" s="166">
        <f>D3517-E3517*Solar!$C$31</f>
        <v>-325.61575699999997</v>
      </c>
      <c r="D3517" s="166">
        <v>11.49</v>
      </c>
      <c r="E3517" s="166">
        <f t="shared" si="277"/>
        <v>0.59245300000000001</v>
      </c>
      <c r="F3517" s="166">
        <v>0</v>
      </c>
      <c r="G3517" s="166">
        <f t="shared" si="274"/>
        <v>636</v>
      </c>
      <c r="H3517" s="166">
        <f t="shared" si="275"/>
        <v>5</v>
      </c>
      <c r="I3517" s="166">
        <f t="shared" si="278"/>
        <v>12</v>
      </c>
      <c r="J3517" s="166">
        <f t="shared" si="276"/>
        <v>27</v>
      </c>
      <c r="K3517" s="165" t="s">
        <v>126</v>
      </c>
    </row>
    <row r="3518" spans="2:11" x14ac:dyDescent="0.2">
      <c r="B3518" s="166">
        <v>4</v>
      </c>
      <c r="C3518" s="166">
        <f>D3518-E3518*Solar!$C$31</f>
        <v>-297.32382299999995</v>
      </c>
      <c r="D3518" s="166">
        <v>12.99</v>
      </c>
      <c r="E3518" s="166">
        <f t="shared" si="277"/>
        <v>0.54536699999999994</v>
      </c>
      <c r="F3518" s="166">
        <v>0</v>
      </c>
      <c r="G3518" s="166">
        <f t="shared" si="274"/>
        <v>637</v>
      </c>
      <c r="H3518" s="166">
        <f t="shared" si="275"/>
        <v>5</v>
      </c>
      <c r="I3518" s="166">
        <f t="shared" si="278"/>
        <v>13</v>
      </c>
      <c r="J3518" s="166">
        <f t="shared" si="276"/>
        <v>27</v>
      </c>
      <c r="K3518" s="165" t="s">
        <v>126</v>
      </c>
    </row>
    <row r="3519" spans="2:11" x14ac:dyDescent="0.2">
      <c r="B3519" s="166">
        <v>5</v>
      </c>
      <c r="C3519" s="166">
        <f>D3519-E3519*Solar!$C$31</f>
        <v>-260.19894600000003</v>
      </c>
      <c r="D3519" s="166">
        <v>12.03</v>
      </c>
      <c r="E3519" s="166">
        <f t="shared" si="277"/>
        <v>0.47843400000000003</v>
      </c>
      <c r="F3519" s="166">
        <v>0</v>
      </c>
      <c r="G3519" s="166">
        <f t="shared" si="274"/>
        <v>638</v>
      </c>
      <c r="H3519" s="166">
        <f t="shared" si="275"/>
        <v>5</v>
      </c>
      <c r="I3519" s="166">
        <f t="shared" si="278"/>
        <v>14</v>
      </c>
      <c r="J3519" s="166">
        <f t="shared" si="276"/>
        <v>27</v>
      </c>
      <c r="K3519" s="165" t="s">
        <v>126</v>
      </c>
    </row>
    <row r="3520" spans="2:11" x14ac:dyDescent="0.2">
      <c r="B3520" s="166">
        <v>5</v>
      </c>
      <c r="C3520" s="166">
        <f>D3520-E3520*Solar!$C$31</f>
        <v>-210.13843799999998</v>
      </c>
      <c r="D3520" s="166">
        <v>12.74</v>
      </c>
      <c r="E3520" s="166">
        <f t="shared" si="277"/>
        <v>0.39170199999999999</v>
      </c>
      <c r="F3520" s="166">
        <v>0</v>
      </c>
      <c r="G3520" s="166">
        <f t="shared" si="274"/>
        <v>639</v>
      </c>
      <c r="H3520" s="166">
        <f t="shared" si="275"/>
        <v>5</v>
      </c>
      <c r="I3520" s="166">
        <f t="shared" si="278"/>
        <v>15</v>
      </c>
      <c r="J3520" s="166">
        <f t="shared" si="276"/>
        <v>27</v>
      </c>
      <c r="K3520" s="165" t="s">
        <v>126</v>
      </c>
    </row>
    <row r="3521" spans="2:11" x14ac:dyDescent="0.2">
      <c r="B3521" s="166">
        <v>5</v>
      </c>
      <c r="C3521" s="166">
        <f>D3521-E3521*Solar!$C$31</f>
        <v>-143.67281500000001</v>
      </c>
      <c r="D3521" s="166">
        <v>12.31</v>
      </c>
      <c r="E3521" s="166">
        <f t="shared" si="277"/>
        <v>0.27413500000000002</v>
      </c>
      <c r="F3521" s="166">
        <v>0</v>
      </c>
      <c r="G3521" s="166">
        <f t="shared" si="274"/>
        <v>640</v>
      </c>
      <c r="H3521" s="166">
        <f t="shared" si="275"/>
        <v>5</v>
      </c>
      <c r="I3521" s="166">
        <f t="shared" si="278"/>
        <v>16</v>
      </c>
      <c r="J3521" s="166">
        <f t="shared" si="276"/>
        <v>27</v>
      </c>
      <c r="K3521" s="165" t="s">
        <v>126</v>
      </c>
    </row>
    <row r="3522" spans="2:11" x14ac:dyDescent="0.2">
      <c r="B3522" s="166">
        <v>5</v>
      </c>
      <c r="C3522" s="166">
        <f>D3522-E3522*Solar!$C$31</f>
        <v>-73.447253000000003</v>
      </c>
      <c r="D3522" s="166">
        <v>11.81</v>
      </c>
      <c r="E3522" s="166">
        <f t="shared" si="277"/>
        <v>0.149837</v>
      </c>
      <c r="F3522" s="166">
        <v>0</v>
      </c>
      <c r="G3522" s="166">
        <f t="shared" si="274"/>
        <v>641</v>
      </c>
      <c r="H3522" s="166">
        <f t="shared" si="275"/>
        <v>5</v>
      </c>
      <c r="I3522" s="166">
        <f t="shared" si="278"/>
        <v>17</v>
      </c>
      <c r="J3522" s="166">
        <f t="shared" si="276"/>
        <v>27</v>
      </c>
      <c r="K3522" s="165" t="s">
        <v>126</v>
      </c>
    </row>
    <row r="3523" spans="2:11" x14ac:dyDescent="0.2">
      <c r="B3523" s="166">
        <v>4</v>
      </c>
      <c r="C3523" s="166">
        <f>D3523-E3523*Solar!$C$31</f>
        <v>-15.907998999999998</v>
      </c>
      <c r="D3523" s="166">
        <v>12.81</v>
      </c>
      <c r="E3523" s="166">
        <f t="shared" si="277"/>
        <v>5.0470999999999995E-2</v>
      </c>
      <c r="F3523" s="166">
        <v>0</v>
      </c>
      <c r="G3523" s="166">
        <f t="shared" si="274"/>
        <v>642</v>
      </c>
      <c r="H3523" s="166">
        <f t="shared" si="275"/>
        <v>5</v>
      </c>
      <c r="I3523" s="166">
        <f t="shared" si="278"/>
        <v>18</v>
      </c>
      <c r="J3523" s="166">
        <f t="shared" si="276"/>
        <v>27</v>
      </c>
      <c r="K3523" s="165" t="s">
        <v>126</v>
      </c>
    </row>
    <row r="3524" spans="2:11" x14ac:dyDescent="0.2">
      <c r="B3524" s="166">
        <v>4</v>
      </c>
      <c r="C3524" s="166">
        <f>D3524-E3524*Solar!$C$31</f>
        <v>12.05</v>
      </c>
      <c r="D3524" s="166">
        <v>12.05</v>
      </c>
      <c r="E3524" s="166">
        <f t="shared" si="277"/>
        <v>0</v>
      </c>
      <c r="F3524" s="166">
        <v>0</v>
      </c>
      <c r="G3524" s="166">
        <f t="shared" ref="G3524:G3587" si="279">G3523+1</f>
        <v>643</v>
      </c>
      <c r="H3524" s="166">
        <f t="shared" si="275"/>
        <v>5</v>
      </c>
      <c r="I3524" s="166">
        <f t="shared" si="278"/>
        <v>19</v>
      </c>
      <c r="J3524" s="166">
        <f t="shared" si="276"/>
        <v>27</v>
      </c>
      <c r="K3524" s="165" t="s">
        <v>126</v>
      </c>
    </row>
    <row r="3525" spans="2:11" x14ac:dyDescent="0.2">
      <c r="B3525" s="166">
        <v>4</v>
      </c>
      <c r="C3525" s="166">
        <f>D3525-E3525*Solar!$C$31</f>
        <v>12.56</v>
      </c>
      <c r="D3525" s="166">
        <v>12.56</v>
      </c>
      <c r="E3525" s="166">
        <f t="shared" si="277"/>
        <v>0</v>
      </c>
      <c r="F3525" s="166">
        <v>0</v>
      </c>
      <c r="G3525" s="166">
        <f t="shared" si="279"/>
        <v>644</v>
      </c>
      <c r="H3525" s="166">
        <f t="shared" si="275"/>
        <v>5</v>
      </c>
      <c r="I3525" s="166">
        <f t="shared" si="278"/>
        <v>20</v>
      </c>
      <c r="J3525" s="166">
        <f t="shared" si="276"/>
        <v>27</v>
      </c>
      <c r="K3525" s="165" t="s">
        <v>126</v>
      </c>
    </row>
    <row r="3526" spans="2:11" x14ac:dyDescent="0.2">
      <c r="B3526" s="166">
        <v>4</v>
      </c>
      <c r="C3526" s="166">
        <f>D3526-E3526*Solar!$C$31</f>
        <v>12.64</v>
      </c>
      <c r="D3526" s="166">
        <v>12.64</v>
      </c>
      <c r="E3526" s="166">
        <f t="shared" si="277"/>
        <v>0</v>
      </c>
      <c r="F3526" s="166">
        <v>0</v>
      </c>
      <c r="G3526" s="166">
        <f t="shared" si="279"/>
        <v>645</v>
      </c>
      <c r="H3526" s="166">
        <f t="shared" si="275"/>
        <v>5</v>
      </c>
      <c r="I3526" s="166">
        <f t="shared" si="278"/>
        <v>21</v>
      </c>
      <c r="J3526" s="166">
        <f t="shared" si="276"/>
        <v>27</v>
      </c>
      <c r="K3526" s="165" t="s">
        <v>126</v>
      </c>
    </row>
    <row r="3527" spans="2:11" x14ac:dyDescent="0.2">
      <c r="B3527" s="166">
        <v>5</v>
      </c>
      <c r="C3527" s="166">
        <f>D3527-E3527*Solar!$C$31</f>
        <v>13.07</v>
      </c>
      <c r="D3527" s="166">
        <v>13.07</v>
      </c>
      <c r="E3527" s="166">
        <f t="shared" si="277"/>
        <v>0</v>
      </c>
      <c r="F3527" s="166">
        <v>0</v>
      </c>
      <c r="G3527" s="166">
        <f t="shared" si="279"/>
        <v>646</v>
      </c>
      <c r="H3527" s="166">
        <f t="shared" si="275"/>
        <v>5</v>
      </c>
      <c r="I3527" s="166">
        <f t="shared" si="278"/>
        <v>22</v>
      </c>
      <c r="J3527" s="166">
        <f t="shared" si="276"/>
        <v>27</v>
      </c>
      <c r="K3527" s="165" t="s">
        <v>126</v>
      </c>
    </row>
    <row r="3528" spans="2:11" x14ac:dyDescent="0.2">
      <c r="B3528" s="166">
        <v>5</v>
      </c>
      <c r="C3528" s="166">
        <f>D3528-E3528*Solar!$C$31</f>
        <v>12.31</v>
      </c>
      <c r="D3528" s="166">
        <v>12.31</v>
      </c>
      <c r="E3528" s="166">
        <f t="shared" si="277"/>
        <v>0</v>
      </c>
      <c r="F3528" s="166">
        <v>18.73</v>
      </c>
      <c r="G3528" s="166">
        <f t="shared" si="279"/>
        <v>647</v>
      </c>
      <c r="H3528" s="166">
        <f t="shared" si="275"/>
        <v>5</v>
      </c>
      <c r="I3528" s="166">
        <f t="shared" si="278"/>
        <v>23</v>
      </c>
      <c r="J3528" s="166">
        <f t="shared" si="276"/>
        <v>27</v>
      </c>
      <c r="K3528" s="165" t="s">
        <v>126</v>
      </c>
    </row>
    <row r="3529" spans="2:11" x14ac:dyDescent="0.2">
      <c r="B3529" s="166">
        <v>6</v>
      </c>
      <c r="C3529" s="166">
        <f>D3529-E3529*Solar!$C$31</f>
        <v>11.91</v>
      </c>
      <c r="D3529" s="166">
        <v>11.91</v>
      </c>
      <c r="E3529" s="166">
        <f t="shared" si="277"/>
        <v>0</v>
      </c>
      <c r="F3529" s="166">
        <v>21.14</v>
      </c>
      <c r="G3529" s="166">
        <f t="shared" si="279"/>
        <v>648</v>
      </c>
      <c r="H3529" s="166">
        <f t="shared" si="275"/>
        <v>5</v>
      </c>
      <c r="I3529" s="166">
        <f t="shared" si="278"/>
        <v>24</v>
      </c>
      <c r="J3529" s="166">
        <f t="shared" si="276"/>
        <v>27</v>
      </c>
      <c r="K3529" s="165" t="s">
        <v>126</v>
      </c>
    </row>
    <row r="3530" spans="2:11" x14ac:dyDescent="0.2">
      <c r="B3530" s="166">
        <v>6</v>
      </c>
      <c r="C3530" s="166">
        <f>D3530-E3530*Solar!$C$31</f>
        <v>11.59</v>
      </c>
      <c r="D3530" s="166">
        <v>11.59</v>
      </c>
      <c r="E3530" s="166">
        <f t="shared" si="277"/>
        <v>0</v>
      </c>
      <c r="F3530" s="166">
        <v>22.25</v>
      </c>
      <c r="G3530" s="166">
        <f t="shared" si="279"/>
        <v>649</v>
      </c>
      <c r="H3530" s="166">
        <f t="shared" si="275"/>
        <v>5</v>
      </c>
      <c r="I3530" s="166">
        <f t="shared" si="278"/>
        <v>1</v>
      </c>
      <c r="J3530" s="166">
        <f t="shared" si="276"/>
        <v>28</v>
      </c>
      <c r="K3530" s="165" t="s">
        <v>126</v>
      </c>
    </row>
    <row r="3531" spans="2:11" x14ac:dyDescent="0.2">
      <c r="B3531" s="166">
        <v>6</v>
      </c>
      <c r="C3531" s="166">
        <f>D3531-E3531*Solar!$C$31</f>
        <v>11.7</v>
      </c>
      <c r="D3531" s="166">
        <v>11.7</v>
      </c>
      <c r="E3531" s="166">
        <f t="shared" si="277"/>
        <v>0</v>
      </c>
      <c r="F3531" s="166">
        <v>22.78</v>
      </c>
      <c r="G3531" s="166">
        <f t="shared" si="279"/>
        <v>650</v>
      </c>
      <c r="H3531" s="166">
        <f t="shared" ref="H3531:H3594" si="280">H3530</f>
        <v>5</v>
      </c>
      <c r="I3531" s="166">
        <f t="shared" si="278"/>
        <v>2</v>
      </c>
      <c r="J3531" s="166">
        <f t="shared" si="276"/>
        <v>28</v>
      </c>
      <c r="K3531" s="165" t="s">
        <v>126</v>
      </c>
    </row>
    <row r="3532" spans="2:11" x14ac:dyDescent="0.2">
      <c r="B3532" s="166">
        <v>6</v>
      </c>
      <c r="C3532" s="166">
        <f>D3532-E3532*Solar!$C$31</f>
        <v>12.5</v>
      </c>
      <c r="D3532" s="166">
        <v>12.5</v>
      </c>
      <c r="E3532" s="166">
        <f t="shared" si="277"/>
        <v>0</v>
      </c>
      <c r="F3532" s="166">
        <v>22.25</v>
      </c>
      <c r="G3532" s="166">
        <f t="shared" si="279"/>
        <v>651</v>
      </c>
      <c r="H3532" s="166">
        <f t="shared" si="280"/>
        <v>5</v>
      </c>
      <c r="I3532" s="166">
        <f t="shared" si="278"/>
        <v>3</v>
      </c>
      <c r="J3532" s="166">
        <f t="shared" si="276"/>
        <v>28</v>
      </c>
      <c r="K3532" s="165" t="s">
        <v>126</v>
      </c>
    </row>
    <row r="3533" spans="2:11" x14ac:dyDescent="0.2">
      <c r="B3533" s="166">
        <v>6</v>
      </c>
      <c r="C3533" s="166">
        <f>D3533-E3533*Solar!$C$31</f>
        <v>11.91</v>
      </c>
      <c r="D3533" s="166">
        <v>11.91</v>
      </c>
      <c r="E3533" s="166">
        <f t="shared" si="277"/>
        <v>0</v>
      </c>
      <c r="F3533" s="166">
        <v>20.73</v>
      </c>
      <c r="G3533" s="166">
        <f t="shared" si="279"/>
        <v>652</v>
      </c>
      <c r="H3533" s="166">
        <f t="shared" si="280"/>
        <v>5</v>
      </c>
      <c r="I3533" s="166">
        <f t="shared" si="278"/>
        <v>4</v>
      </c>
      <c r="J3533" s="166">
        <f t="shared" si="276"/>
        <v>28</v>
      </c>
      <c r="K3533" s="165" t="s">
        <v>126</v>
      </c>
    </row>
    <row r="3534" spans="2:11" x14ac:dyDescent="0.2">
      <c r="B3534" s="166">
        <v>6</v>
      </c>
      <c r="C3534" s="166">
        <f>D3534-E3534*Solar!$C$31</f>
        <v>11.45</v>
      </c>
      <c r="D3534" s="166">
        <v>11.45</v>
      </c>
      <c r="E3534" s="166">
        <f t="shared" si="277"/>
        <v>0</v>
      </c>
      <c r="F3534" s="166">
        <v>20.7</v>
      </c>
      <c r="G3534" s="166">
        <f t="shared" si="279"/>
        <v>653</v>
      </c>
      <c r="H3534" s="166">
        <f t="shared" si="280"/>
        <v>5</v>
      </c>
      <c r="I3534" s="166">
        <f t="shared" si="278"/>
        <v>5</v>
      </c>
      <c r="J3534" s="166">
        <f t="shared" si="276"/>
        <v>28</v>
      </c>
      <c r="K3534" s="165" t="s">
        <v>126</v>
      </c>
    </row>
    <row r="3535" spans="2:11" x14ac:dyDescent="0.2">
      <c r="B3535" s="166">
        <v>6</v>
      </c>
      <c r="C3535" s="166">
        <f>D3535-E3535*Solar!$C$31</f>
        <v>11.23</v>
      </c>
      <c r="D3535" s="166">
        <v>11.23</v>
      </c>
      <c r="E3535" s="166">
        <f t="shared" si="277"/>
        <v>0</v>
      </c>
      <c r="F3535" s="166">
        <v>20.59</v>
      </c>
      <c r="G3535" s="166">
        <f t="shared" si="279"/>
        <v>654</v>
      </c>
      <c r="H3535" s="166">
        <f t="shared" si="280"/>
        <v>5</v>
      </c>
      <c r="I3535" s="166">
        <f t="shared" si="278"/>
        <v>6</v>
      </c>
      <c r="J3535" s="166">
        <f t="shared" si="276"/>
        <v>28</v>
      </c>
      <c r="K3535" s="165" t="s">
        <v>126</v>
      </c>
    </row>
    <row r="3536" spans="2:11" x14ac:dyDescent="0.2">
      <c r="B3536" s="166">
        <v>6</v>
      </c>
      <c r="C3536" s="166">
        <f>D3536-E3536*Solar!$C$31</f>
        <v>-24.483867999999994</v>
      </c>
      <c r="D3536" s="166">
        <v>12.03</v>
      </c>
      <c r="E3536" s="166">
        <f t="shared" si="277"/>
        <v>6.4171999999999993E-2</v>
      </c>
      <c r="F3536" s="166">
        <v>20.37</v>
      </c>
      <c r="G3536" s="166">
        <f t="shared" si="279"/>
        <v>655</v>
      </c>
      <c r="H3536" s="166">
        <f t="shared" si="280"/>
        <v>5</v>
      </c>
      <c r="I3536" s="166">
        <f t="shared" si="278"/>
        <v>7</v>
      </c>
      <c r="J3536" s="166">
        <f t="shared" si="276"/>
        <v>28</v>
      </c>
      <c r="K3536" s="165" t="s">
        <v>126</v>
      </c>
    </row>
    <row r="3537" spans="2:11" x14ac:dyDescent="0.2">
      <c r="B3537" s="166">
        <v>5</v>
      </c>
      <c r="C3537" s="166">
        <f>D3537-E3537*Solar!$C$31</f>
        <v>-100.03767200000001</v>
      </c>
      <c r="D3537" s="166">
        <v>14.04</v>
      </c>
      <c r="E3537" s="166">
        <f t="shared" si="277"/>
        <v>0.200488</v>
      </c>
      <c r="F3537" s="166">
        <v>22.68</v>
      </c>
      <c r="G3537" s="166">
        <f t="shared" si="279"/>
        <v>656</v>
      </c>
      <c r="H3537" s="166">
        <f t="shared" si="280"/>
        <v>5</v>
      </c>
      <c r="I3537" s="166">
        <f t="shared" si="278"/>
        <v>8</v>
      </c>
      <c r="J3537" s="166">
        <f t="shared" si="276"/>
        <v>28</v>
      </c>
      <c r="K3537" s="165" t="s">
        <v>126</v>
      </c>
    </row>
    <row r="3538" spans="2:11" x14ac:dyDescent="0.2">
      <c r="B3538" s="166">
        <v>4</v>
      </c>
      <c r="C3538" s="166">
        <f>D3538-E3538*Solar!$C$31</f>
        <v>-15.506547999999981</v>
      </c>
      <c r="D3538" s="166">
        <v>184.72</v>
      </c>
      <c r="E3538" s="166">
        <f t="shared" si="277"/>
        <v>0.35189199999999998</v>
      </c>
      <c r="F3538" s="166">
        <v>167.9</v>
      </c>
      <c r="G3538" s="166">
        <f t="shared" si="279"/>
        <v>657</v>
      </c>
      <c r="H3538" s="166">
        <f t="shared" si="280"/>
        <v>5</v>
      </c>
      <c r="I3538" s="166">
        <f t="shared" si="278"/>
        <v>9</v>
      </c>
      <c r="J3538" s="166">
        <f t="shared" si="276"/>
        <v>28</v>
      </c>
      <c r="K3538" s="165" t="s">
        <v>126</v>
      </c>
    </row>
    <row r="3539" spans="2:11" x14ac:dyDescent="0.2">
      <c r="B3539" s="166">
        <v>4</v>
      </c>
      <c r="C3539" s="166">
        <f>D3539-E3539*Solar!$C$31</f>
        <v>-10.155920999999978</v>
      </c>
      <c r="D3539" s="166">
        <v>259.10000000000002</v>
      </c>
      <c r="E3539" s="166">
        <f t="shared" si="277"/>
        <v>0.47320899999999999</v>
      </c>
      <c r="F3539" s="166">
        <v>136.84</v>
      </c>
      <c r="G3539" s="166">
        <f t="shared" si="279"/>
        <v>658</v>
      </c>
      <c r="H3539" s="166">
        <f t="shared" si="280"/>
        <v>5</v>
      </c>
      <c r="I3539" s="166">
        <f t="shared" si="278"/>
        <v>10</v>
      </c>
      <c r="J3539" s="166">
        <f t="shared" si="276"/>
        <v>28</v>
      </c>
      <c r="K3539" s="165" t="s">
        <v>126</v>
      </c>
    </row>
    <row r="3540" spans="2:11" x14ac:dyDescent="0.2">
      <c r="B3540" s="166">
        <v>4</v>
      </c>
      <c r="C3540" s="166">
        <f>D3540-E3540*Solar!$C$31</f>
        <v>-84.906723</v>
      </c>
      <c r="D3540" s="166">
        <v>227.74</v>
      </c>
      <c r="E3540" s="166">
        <f t="shared" si="277"/>
        <v>0.54946700000000004</v>
      </c>
      <c r="F3540" s="166">
        <v>112.78</v>
      </c>
      <c r="G3540" s="166">
        <f t="shared" si="279"/>
        <v>659</v>
      </c>
      <c r="H3540" s="166">
        <f t="shared" si="280"/>
        <v>5</v>
      </c>
      <c r="I3540" s="166">
        <f t="shared" si="278"/>
        <v>11</v>
      </c>
      <c r="J3540" s="166">
        <f t="shared" si="276"/>
        <v>28</v>
      </c>
      <c r="K3540" s="165" t="s">
        <v>126</v>
      </c>
    </row>
    <row r="3541" spans="2:11" x14ac:dyDescent="0.2">
      <c r="B3541" s="166">
        <v>4</v>
      </c>
      <c r="C3541" s="166">
        <f>D3541-E3541*Solar!$C$31</f>
        <v>-108.62575699999999</v>
      </c>
      <c r="D3541" s="166">
        <v>228.48</v>
      </c>
      <c r="E3541" s="166">
        <f t="shared" si="277"/>
        <v>0.59245300000000001</v>
      </c>
      <c r="F3541" s="166">
        <v>146.74</v>
      </c>
      <c r="G3541" s="166">
        <f t="shared" si="279"/>
        <v>660</v>
      </c>
      <c r="H3541" s="166">
        <f t="shared" si="280"/>
        <v>5</v>
      </c>
      <c r="I3541" s="166">
        <f t="shared" si="278"/>
        <v>12</v>
      </c>
      <c r="J3541" s="166">
        <f t="shared" si="276"/>
        <v>28</v>
      </c>
      <c r="K3541" s="165" t="s">
        <v>126</v>
      </c>
    </row>
    <row r="3542" spans="2:11" x14ac:dyDescent="0.2">
      <c r="B3542" s="166">
        <v>4</v>
      </c>
      <c r="C3542" s="166">
        <f>D3542-E3542*Solar!$C$31</f>
        <v>-293.32382299999995</v>
      </c>
      <c r="D3542" s="166">
        <v>16.989999999999998</v>
      </c>
      <c r="E3542" s="166">
        <f t="shared" si="277"/>
        <v>0.54536699999999994</v>
      </c>
      <c r="F3542" s="166">
        <v>0</v>
      </c>
      <c r="G3542" s="166">
        <f t="shared" si="279"/>
        <v>661</v>
      </c>
      <c r="H3542" s="166">
        <f t="shared" si="280"/>
        <v>5</v>
      </c>
      <c r="I3542" s="166">
        <f t="shared" si="278"/>
        <v>13</v>
      </c>
      <c r="J3542" s="166">
        <f t="shared" si="276"/>
        <v>28</v>
      </c>
      <c r="K3542" s="165" t="s">
        <v>126</v>
      </c>
    </row>
    <row r="3543" spans="2:11" x14ac:dyDescent="0.2">
      <c r="B3543" s="166">
        <v>5</v>
      </c>
      <c r="C3543" s="166">
        <f>D3543-E3543*Solar!$C$31</f>
        <v>-60.868945999999994</v>
      </c>
      <c r="D3543" s="166">
        <v>211.36</v>
      </c>
      <c r="E3543" s="166">
        <f t="shared" si="277"/>
        <v>0.47843400000000003</v>
      </c>
      <c r="F3543" s="166">
        <v>76.709999999999994</v>
      </c>
      <c r="G3543" s="166">
        <f t="shared" si="279"/>
        <v>662</v>
      </c>
      <c r="H3543" s="166">
        <f t="shared" si="280"/>
        <v>5</v>
      </c>
      <c r="I3543" s="166">
        <f t="shared" si="278"/>
        <v>14</v>
      </c>
      <c r="J3543" s="166">
        <f t="shared" si="276"/>
        <v>28</v>
      </c>
      <c r="K3543" s="165" t="s">
        <v>126</v>
      </c>
    </row>
    <row r="3544" spans="2:11" x14ac:dyDescent="0.2">
      <c r="B3544" s="166">
        <v>5</v>
      </c>
      <c r="C3544" s="166">
        <f>D3544-E3544*Solar!$C$31</f>
        <v>-0.38843799999997941</v>
      </c>
      <c r="D3544" s="166">
        <v>222.49</v>
      </c>
      <c r="E3544" s="166">
        <f t="shared" si="277"/>
        <v>0.39170199999999999</v>
      </c>
      <c r="F3544" s="166">
        <v>93.97</v>
      </c>
      <c r="G3544" s="166">
        <f t="shared" si="279"/>
        <v>663</v>
      </c>
      <c r="H3544" s="166">
        <f t="shared" si="280"/>
        <v>5</v>
      </c>
      <c r="I3544" s="166">
        <f t="shared" si="278"/>
        <v>15</v>
      </c>
      <c r="J3544" s="166">
        <f t="shared" si="276"/>
        <v>28</v>
      </c>
      <c r="K3544" s="165" t="s">
        <v>126</v>
      </c>
    </row>
    <row r="3545" spans="2:11" x14ac:dyDescent="0.2">
      <c r="B3545" s="166">
        <v>5</v>
      </c>
      <c r="C3545" s="166">
        <f>D3545-E3545*Solar!$C$31</f>
        <v>89.607184999999987</v>
      </c>
      <c r="D3545" s="166">
        <v>245.59</v>
      </c>
      <c r="E3545" s="166">
        <f t="shared" si="277"/>
        <v>0.27413500000000002</v>
      </c>
      <c r="F3545" s="166">
        <v>129.35</v>
      </c>
      <c r="G3545" s="166">
        <f t="shared" si="279"/>
        <v>664</v>
      </c>
      <c r="H3545" s="166">
        <f t="shared" si="280"/>
        <v>5</v>
      </c>
      <c r="I3545" s="166">
        <f t="shared" si="278"/>
        <v>16</v>
      </c>
      <c r="J3545" s="166">
        <f t="shared" si="276"/>
        <v>28</v>
      </c>
      <c r="K3545" s="165" t="s">
        <v>126</v>
      </c>
    </row>
    <row r="3546" spans="2:11" x14ac:dyDescent="0.2">
      <c r="B3546" s="166">
        <v>5</v>
      </c>
      <c r="C3546" s="166">
        <f>D3546-E3546*Solar!$C$31</f>
        <v>122.71274699999999</v>
      </c>
      <c r="D3546" s="166">
        <v>207.97</v>
      </c>
      <c r="E3546" s="166">
        <f t="shared" si="277"/>
        <v>0.149837</v>
      </c>
      <c r="F3546" s="166">
        <v>72.5</v>
      </c>
      <c r="G3546" s="166">
        <f t="shared" si="279"/>
        <v>665</v>
      </c>
      <c r="H3546" s="166">
        <f t="shared" si="280"/>
        <v>5</v>
      </c>
      <c r="I3546" s="166">
        <f t="shared" si="278"/>
        <v>17</v>
      </c>
      <c r="J3546" s="166">
        <f t="shared" ref="J3546:J3609" si="281">J3522+1</f>
        <v>28</v>
      </c>
      <c r="K3546" s="165" t="s">
        <v>126</v>
      </c>
    </row>
    <row r="3547" spans="2:11" x14ac:dyDescent="0.2">
      <c r="B3547" s="166">
        <v>4</v>
      </c>
      <c r="C3547" s="166">
        <f>D3547-E3547*Solar!$C$31</f>
        <v>139.40200100000001</v>
      </c>
      <c r="D3547" s="166">
        <v>168.12</v>
      </c>
      <c r="E3547" s="166">
        <f t="shared" ref="E3547:E3610" si="282">E3523</f>
        <v>5.0470999999999995E-2</v>
      </c>
      <c r="F3547" s="166">
        <v>38.090000000000003</v>
      </c>
      <c r="G3547" s="166">
        <f t="shared" si="279"/>
        <v>666</v>
      </c>
      <c r="H3547" s="166">
        <f t="shared" si="280"/>
        <v>5</v>
      </c>
      <c r="I3547" s="166">
        <f t="shared" ref="I3547:I3610" si="283">I3523</f>
        <v>18</v>
      </c>
      <c r="J3547" s="166">
        <f t="shared" si="281"/>
        <v>28</v>
      </c>
      <c r="K3547" s="165" t="s">
        <v>126</v>
      </c>
    </row>
    <row r="3548" spans="2:11" x14ac:dyDescent="0.2">
      <c r="B3548" s="166">
        <v>4</v>
      </c>
      <c r="C3548" s="166">
        <f>D3548-E3548*Solar!$C$31</f>
        <v>209.34</v>
      </c>
      <c r="D3548" s="166">
        <v>209.34</v>
      </c>
      <c r="E3548" s="166">
        <f t="shared" si="282"/>
        <v>0</v>
      </c>
      <c r="F3548" s="166">
        <v>112.68</v>
      </c>
      <c r="G3548" s="166">
        <f t="shared" si="279"/>
        <v>667</v>
      </c>
      <c r="H3548" s="166">
        <f t="shared" si="280"/>
        <v>5</v>
      </c>
      <c r="I3548" s="166">
        <f t="shared" si="283"/>
        <v>19</v>
      </c>
      <c r="J3548" s="166">
        <f t="shared" si="281"/>
        <v>28</v>
      </c>
      <c r="K3548" s="165" t="s">
        <v>126</v>
      </c>
    </row>
    <row r="3549" spans="2:11" x14ac:dyDescent="0.2">
      <c r="B3549" s="166">
        <v>4</v>
      </c>
      <c r="C3549" s="166">
        <f>D3549-E3549*Solar!$C$31</f>
        <v>232.16</v>
      </c>
      <c r="D3549" s="166">
        <v>232.16</v>
      </c>
      <c r="E3549" s="166">
        <f t="shared" si="282"/>
        <v>0</v>
      </c>
      <c r="F3549" s="166">
        <v>88.17</v>
      </c>
      <c r="G3549" s="166">
        <f t="shared" si="279"/>
        <v>668</v>
      </c>
      <c r="H3549" s="166">
        <f t="shared" si="280"/>
        <v>5</v>
      </c>
      <c r="I3549" s="166">
        <f t="shared" si="283"/>
        <v>20</v>
      </c>
      <c r="J3549" s="166">
        <f t="shared" si="281"/>
        <v>28</v>
      </c>
      <c r="K3549" s="165" t="s">
        <v>126</v>
      </c>
    </row>
    <row r="3550" spans="2:11" x14ac:dyDescent="0.2">
      <c r="B3550" s="166">
        <v>4</v>
      </c>
      <c r="C3550" s="166">
        <f>D3550-E3550*Solar!$C$31</f>
        <v>191.38</v>
      </c>
      <c r="D3550" s="166">
        <v>191.38</v>
      </c>
      <c r="E3550" s="166">
        <f t="shared" si="282"/>
        <v>0</v>
      </c>
      <c r="F3550" s="166">
        <v>67.61</v>
      </c>
      <c r="G3550" s="166">
        <f t="shared" si="279"/>
        <v>669</v>
      </c>
      <c r="H3550" s="166">
        <f t="shared" si="280"/>
        <v>5</v>
      </c>
      <c r="I3550" s="166">
        <f t="shared" si="283"/>
        <v>21</v>
      </c>
      <c r="J3550" s="166">
        <f t="shared" si="281"/>
        <v>28</v>
      </c>
      <c r="K3550" s="165" t="s">
        <v>126</v>
      </c>
    </row>
    <row r="3551" spans="2:11" x14ac:dyDescent="0.2">
      <c r="B3551" s="166">
        <v>5</v>
      </c>
      <c r="C3551" s="166">
        <f>D3551-E3551*Solar!$C$31</f>
        <v>18.21</v>
      </c>
      <c r="D3551" s="166">
        <v>18.21</v>
      </c>
      <c r="E3551" s="166">
        <f t="shared" si="282"/>
        <v>0</v>
      </c>
      <c r="F3551" s="166">
        <v>0</v>
      </c>
      <c r="G3551" s="166">
        <f t="shared" si="279"/>
        <v>670</v>
      </c>
      <c r="H3551" s="166">
        <f t="shared" si="280"/>
        <v>5</v>
      </c>
      <c r="I3551" s="166">
        <f t="shared" si="283"/>
        <v>22</v>
      </c>
      <c r="J3551" s="166">
        <f t="shared" si="281"/>
        <v>28</v>
      </c>
      <c r="K3551" s="165" t="s">
        <v>126</v>
      </c>
    </row>
    <row r="3552" spans="2:11" x14ac:dyDescent="0.2">
      <c r="B3552" s="166">
        <v>5</v>
      </c>
      <c r="C3552" s="166">
        <f>D3552-E3552*Solar!$C$31</f>
        <v>14.77</v>
      </c>
      <c r="D3552" s="166">
        <v>14.77</v>
      </c>
      <c r="E3552" s="166">
        <f t="shared" si="282"/>
        <v>0</v>
      </c>
      <c r="F3552" s="166">
        <v>16.88</v>
      </c>
      <c r="G3552" s="166">
        <f t="shared" si="279"/>
        <v>671</v>
      </c>
      <c r="H3552" s="166">
        <f t="shared" si="280"/>
        <v>5</v>
      </c>
      <c r="I3552" s="166">
        <f t="shared" si="283"/>
        <v>23</v>
      </c>
      <c r="J3552" s="166">
        <f t="shared" si="281"/>
        <v>28</v>
      </c>
      <c r="K3552" s="165" t="s">
        <v>126</v>
      </c>
    </row>
    <row r="3553" spans="2:11" x14ac:dyDescent="0.2">
      <c r="B3553" s="166">
        <v>6</v>
      </c>
      <c r="C3553" s="166">
        <f>D3553-E3553*Solar!$C$31</f>
        <v>14.28</v>
      </c>
      <c r="D3553" s="166">
        <v>14.28</v>
      </c>
      <c r="E3553" s="166">
        <f t="shared" si="282"/>
        <v>0</v>
      </c>
      <c r="F3553" s="166">
        <v>18.079999999999998</v>
      </c>
      <c r="G3553" s="166">
        <f t="shared" si="279"/>
        <v>672</v>
      </c>
      <c r="H3553" s="166">
        <f t="shared" si="280"/>
        <v>5</v>
      </c>
      <c r="I3553" s="166">
        <f t="shared" si="283"/>
        <v>24</v>
      </c>
      <c r="J3553" s="166">
        <f t="shared" si="281"/>
        <v>28</v>
      </c>
      <c r="K3553" s="165" t="s">
        <v>126</v>
      </c>
    </row>
    <row r="3554" spans="2:11" x14ac:dyDescent="0.2">
      <c r="B3554" s="166">
        <v>6</v>
      </c>
      <c r="C3554" s="166">
        <f>D3554-E3554*Solar!$C$31</f>
        <v>12.85</v>
      </c>
      <c r="D3554" s="166">
        <v>12.85</v>
      </c>
      <c r="E3554" s="166">
        <f t="shared" si="282"/>
        <v>0</v>
      </c>
      <c r="F3554" s="166">
        <v>20.04</v>
      </c>
      <c r="G3554" s="166">
        <f t="shared" si="279"/>
        <v>673</v>
      </c>
      <c r="H3554" s="166">
        <f t="shared" si="280"/>
        <v>5</v>
      </c>
      <c r="I3554" s="166">
        <f t="shared" si="283"/>
        <v>1</v>
      </c>
      <c r="J3554" s="166">
        <f t="shared" si="281"/>
        <v>29</v>
      </c>
      <c r="K3554" s="165" t="s">
        <v>126</v>
      </c>
    </row>
    <row r="3555" spans="2:11" x14ac:dyDescent="0.2">
      <c r="B3555" s="166">
        <v>6</v>
      </c>
      <c r="C3555" s="166">
        <f>D3555-E3555*Solar!$C$31</f>
        <v>12.92</v>
      </c>
      <c r="D3555" s="166">
        <v>12.92</v>
      </c>
      <c r="E3555" s="166">
        <f t="shared" si="282"/>
        <v>0</v>
      </c>
      <c r="F3555" s="166">
        <v>21.27</v>
      </c>
      <c r="G3555" s="166">
        <f t="shared" si="279"/>
        <v>674</v>
      </c>
      <c r="H3555" s="166">
        <f t="shared" si="280"/>
        <v>5</v>
      </c>
      <c r="I3555" s="166">
        <f t="shared" si="283"/>
        <v>2</v>
      </c>
      <c r="J3555" s="166">
        <f t="shared" si="281"/>
        <v>29</v>
      </c>
      <c r="K3555" s="165" t="s">
        <v>126</v>
      </c>
    </row>
    <row r="3556" spans="2:11" x14ac:dyDescent="0.2">
      <c r="B3556" s="166">
        <v>6</v>
      </c>
      <c r="C3556" s="166">
        <f>D3556-E3556*Solar!$C$31</f>
        <v>12.02</v>
      </c>
      <c r="D3556" s="166">
        <v>12.02</v>
      </c>
      <c r="E3556" s="166">
        <f t="shared" si="282"/>
        <v>0</v>
      </c>
      <c r="F3556" s="166">
        <v>19.649999999999999</v>
      </c>
      <c r="G3556" s="166">
        <f t="shared" si="279"/>
        <v>675</v>
      </c>
      <c r="H3556" s="166">
        <f t="shared" si="280"/>
        <v>5</v>
      </c>
      <c r="I3556" s="166">
        <f t="shared" si="283"/>
        <v>3</v>
      </c>
      <c r="J3556" s="166">
        <f t="shared" si="281"/>
        <v>29</v>
      </c>
      <c r="K3556" s="165" t="s">
        <v>126</v>
      </c>
    </row>
    <row r="3557" spans="2:11" x14ac:dyDescent="0.2">
      <c r="B3557" s="166">
        <v>6</v>
      </c>
      <c r="C3557" s="166">
        <f>D3557-E3557*Solar!$C$31</f>
        <v>12.81</v>
      </c>
      <c r="D3557" s="166">
        <v>12.81</v>
      </c>
      <c r="E3557" s="166">
        <f t="shared" si="282"/>
        <v>0</v>
      </c>
      <c r="F3557" s="166">
        <v>20.010000000000002</v>
      </c>
      <c r="G3557" s="166">
        <f t="shared" si="279"/>
        <v>676</v>
      </c>
      <c r="H3557" s="166">
        <f t="shared" si="280"/>
        <v>5</v>
      </c>
      <c r="I3557" s="166">
        <f t="shared" si="283"/>
        <v>4</v>
      </c>
      <c r="J3557" s="166">
        <f t="shared" si="281"/>
        <v>29</v>
      </c>
      <c r="K3557" s="165" t="s">
        <v>126</v>
      </c>
    </row>
    <row r="3558" spans="2:11" x14ac:dyDescent="0.2">
      <c r="B3558" s="166">
        <v>6</v>
      </c>
      <c r="C3558" s="166">
        <f>D3558-E3558*Solar!$C$31</f>
        <v>12.16</v>
      </c>
      <c r="D3558" s="166">
        <v>12.16</v>
      </c>
      <c r="E3558" s="166">
        <f t="shared" si="282"/>
        <v>0</v>
      </c>
      <c r="F3558" s="166">
        <v>20.7</v>
      </c>
      <c r="G3558" s="166">
        <f t="shared" si="279"/>
        <v>677</v>
      </c>
      <c r="H3558" s="166">
        <f t="shared" si="280"/>
        <v>5</v>
      </c>
      <c r="I3558" s="166">
        <f t="shared" si="283"/>
        <v>5</v>
      </c>
      <c r="J3558" s="166">
        <f t="shared" si="281"/>
        <v>29</v>
      </c>
      <c r="K3558" s="165" t="s">
        <v>126</v>
      </c>
    </row>
    <row r="3559" spans="2:11" x14ac:dyDescent="0.2">
      <c r="B3559" s="166">
        <v>6</v>
      </c>
      <c r="C3559" s="166">
        <f>D3559-E3559*Solar!$C$31</f>
        <v>12.35</v>
      </c>
      <c r="D3559" s="166">
        <v>12.35</v>
      </c>
      <c r="E3559" s="166">
        <f t="shared" si="282"/>
        <v>0</v>
      </c>
      <c r="F3559" s="166">
        <v>21.74</v>
      </c>
      <c r="G3559" s="166">
        <f t="shared" si="279"/>
        <v>678</v>
      </c>
      <c r="H3559" s="166">
        <f t="shared" si="280"/>
        <v>5</v>
      </c>
      <c r="I3559" s="166">
        <f t="shared" si="283"/>
        <v>6</v>
      </c>
      <c r="J3559" s="166">
        <f t="shared" si="281"/>
        <v>29</v>
      </c>
      <c r="K3559" s="165" t="s">
        <v>126</v>
      </c>
    </row>
    <row r="3560" spans="2:11" x14ac:dyDescent="0.2">
      <c r="B3560" s="166">
        <v>6</v>
      </c>
      <c r="C3560" s="166">
        <f>D3560-E3560*Solar!$C$31</f>
        <v>-23.733867999999994</v>
      </c>
      <c r="D3560" s="166">
        <v>12.78</v>
      </c>
      <c r="E3560" s="166">
        <f t="shared" si="282"/>
        <v>6.4171999999999993E-2</v>
      </c>
      <c r="F3560" s="166">
        <v>21.64</v>
      </c>
      <c r="G3560" s="166">
        <f t="shared" si="279"/>
        <v>679</v>
      </c>
      <c r="H3560" s="166">
        <f t="shared" si="280"/>
        <v>5</v>
      </c>
      <c r="I3560" s="166">
        <f t="shared" si="283"/>
        <v>7</v>
      </c>
      <c r="J3560" s="166">
        <f t="shared" si="281"/>
        <v>29</v>
      </c>
      <c r="K3560" s="165" t="s">
        <v>126</v>
      </c>
    </row>
    <row r="3561" spans="2:11" x14ac:dyDescent="0.2">
      <c r="B3561" s="166">
        <v>5</v>
      </c>
      <c r="C3561" s="166">
        <f>D3561-E3561*Solar!$C$31</f>
        <v>-97.597672000000003</v>
      </c>
      <c r="D3561" s="166">
        <v>16.48</v>
      </c>
      <c r="E3561" s="166">
        <f t="shared" si="282"/>
        <v>0.200488</v>
      </c>
      <c r="F3561" s="166">
        <v>22.17</v>
      </c>
      <c r="G3561" s="166">
        <f t="shared" si="279"/>
        <v>680</v>
      </c>
      <c r="H3561" s="166">
        <f t="shared" si="280"/>
        <v>5</v>
      </c>
      <c r="I3561" s="166">
        <f t="shared" si="283"/>
        <v>8</v>
      </c>
      <c r="J3561" s="166">
        <f t="shared" si="281"/>
        <v>29</v>
      </c>
      <c r="K3561" s="165" t="s">
        <v>126</v>
      </c>
    </row>
    <row r="3562" spans="2:11" x14ac:dyDescent="0.2">
      <c r="B3562" s="166">
        <v>4</v>
      </c>
      <c r="C3562" s="166">
        <f>D3562-E3562*Solar!$C$31</f>
        <v>-32.576547999999974</v>
      </c>
      <c r="D3562" s="166">
        <v>167.65</v>
      </c>
      <c r="E3562" s="166">
        <f t="shared" si="282"/>
        <v>0.35189199999999998</v>
      </c>
      <c r="F3562" s="166">
        <v>134.65</v>
      </c>
      <c r="G3562" s="166">
        <f t="shared" si="279"/>
        <v>681</v>
      </c>
      <c r="H3562" s="166">
        <f t="shared" si="280"/>
        <v>5</v>
      </c>
      <c r="I3562" s="166">
        <f t="shared" si="283"/>
        <v>9</v>
      </c>
      <c r="J3562" s="166">
        <f t="shared" si="281"/>
        <v>29</v>
      </c>
      <c r="K3562" s="165" t="s">
        <v>126</v>
      </c>
    </row>
    <row r="3563" spans="2:11" x14ac:dyDescent="0.2">
      <c r="B3563" s="166">
        <v>4</v>
      </c>
      <c r="C3563" s="166">
        <f>D3563-E3563*Solar!$C$31</f>
        <v>-41.295920999999993</v>
      </c>
      <c r="D3563" s="166">
        <v>227.96</v>
      </c>
      <c r="E3563" s="166">
        <f t="shared" si="282"/>
        <v>0.47320899999999999</v>
      </c>
      <c r="F3563" s="166">
        <v>110.84</v>
      </c>
      <c r="G3563" s="166">
        <f t="shared" si="279"/>
        <v>682</v>
      </c>
      <c r="H3563" s="166">
        <f t="shared" si="280"/>
        <v>5</v>
      </c>
      <c r="I3563" s="166">
        <f t="shared" si="283"/>
        <v>10</v>
      </c>
      <c r="J3563" s="166">
        <f t="shared" si="281"/>
        <v>29</v>
      </c>
      <c r="K3563" s="165" t="s">
        <v>126</v>
      </c>
    </row>
    <row r="3564" spans="2:11" x14ac:dyDescent="0.2">
      <c r="B3564" s="166">
        <v>4</v>
      </c>
      <c r="C3564" s="166">
        <f>D3564-E3564*Solar!$C$31</f>
        <v>-108.08672300000001</v>
      </c>
      <c r="D3564" s="166">
        <v>204.56</v>
      </c>
      <c r="E3564" s="166">
        <f t="shared" si="282"/>
        <v>0.54946700000000004</v>
      </c>
      <c r="F3564" s="166">
        <v>63.47</v>
      </c>
      <c r="G3564" s="166">
        <f t="shared" si="279"/>
        <v>683</v>
      </c>
      <c r="H3564" s="166">
        <f t="shared" si="280"/>
        <v>5</v>
      </c>
      <c r="I3564" s="166">
        <f t="shared" si="283"/>
        <v>11</v>
      </c>
      <c r="J3564" s="166">
        <f t="shared" si="281"/>
        <v>29</v>
      </c>
      <c r="K3564" s="165" t="s">
        <v>126</v>
      </c>
    </row>
    <row r="3565" spans="2:11" x14ac:dyDescent="0.2">
      <c r="B3565" s="166">
        <v>4</v>
      </c>
      <c r="C3565" s="166">
        <f>D3565-E3565*Solar!$C$31</f>
        <v>-116.965757</v>
      </c>
      <c r="D3565" s="166">
        <v>220.14</v>
      </c>
      <c r="E3565" s="166">
        <f t="shared" si="282"/>
        <v>0.59245300000000001</v>
      </c>
      <c r="F3565" s="166">
        <v>141.01</v>
      </c>
      <c r="G3565" s="166">
        <f t="shared" si="279"/>
        <v>684</v>
      </c>
      <c r="H3565" s="166">
        <f t="shared" si="280"/>
        <v>5</v>
      </c>
      <c r="I3565" s="166">
        <f t="shared" si="283"/>
        <v>12</v>
      </c>
      <c r="J3565" s="166">
        <f t="shared" si="281"/>
        <v>29</v>
      </c>
      <c r="K3565" s="165" t="s">
        <v>126</v>
      </c>
    </row>
    <row r="3566" spans="2:11" x14ac:dyDescent="0.2">
      <c r="B3566" s="166">
        <v>4</v>
      </c>
      <c r="C3566" s="166">
        <f>D3566-E3566*Solar!$C$31</f>
        <v>-290.22382299999998</v>
      </c>
      <c r="D3566" s="166">
        <v>20.09</v>
      </c>
      <c r="E3566" s="166">
        <f t="shared" si="282"/>
        <v>0.54536699999999994</v>
      </c>
      <c r="F3566" s="166">
        <v>0.04</v>
      </c>
      <c r="G3566" s="166">
        <f t="shared" si="279"/>
        <v>685</v>
      </c>
      <c r="H3566" s="166">
        <f t="shared" si="280"/>
        <v>5</v>
      </c>
      <c r="I3566" s="166">
        <f t="shared" si="283"/>
        <v>13</v>
      </c>
      <c r="J3566" s="166">
        <f t="shared" si="281"/>
        <v>29</v>
      </c>
      <c r="K3566" s="165" t="s">
        <v>126</v>
      </c>
    </row>
    <row r="3567" spans="2:11" x14ac:dyDescent="0.2">
      <c r="B3567" s="166">
        <v>5</v>
      </c>
      <c r="C3567" s="166">
        <f>D3567-E3567*Solar!$C$31</f>
        <v>-90.488945999999999</v>
      </c>
      <c r="D3567" s="166">
        <v>181.74</v>
      </c>
      <c r="E3567" s="166">
        <f t="shared" si="282"/>
        <v>0.47843400000000003</v>
      </c>
      <c r="F3567" s="166">
        <v>49.93</v>
      </c>
      <c r="G3567" s="166">
        <f t="shared" si="279"/>
        <v>686</v>
      </c>
      <c r="H3567" s="166">
        <f t="shared" si="280"/>
        <v>5</v>
      </c>
      <c r="I3567" s="166">
        <f t="shared" si="283"/>
        <v>14</v>
      </c>
      <c r="J3567" s="166">
        <f t="shared" si="281"/>
        <v>29</v>
      </c>
      <c r="K3567" s="165" t="s">
        <v>126</v>
      </c>
    </row>
    <row r="3568" spans="2:11" x14ac:dyDescent="0.2">
      <c r="B3568" s="166">
        <v>5</v>
      </c>
      <c r="C3568" s="166">
        <f>D3568-E3568*Solar!$C$31</f>
        <v>-10.938437999999991</v>
      </c>
      <c r="D3568" s="166">
        <v>211.94</v>
      </c>
      <c r="E3568" s="166">
        <f t="shared" si="282"/>
        <v>0.39170199999999999</v>
      </c>
      <c r="F3568" s="166">
        <v>70.89</v>
      </c>
      <c r="G3568" s="166">
        <f t="shared" si="279"/>
        <v>687</v>
      </c>
      <c r="H3568" s="166">
        <f t="shared" si="280"/>
        <v>5</v>
      </c>
      <c r="I3568" s="166">
        <f t="shared" si="283"/>
        <v>15</v>
      </c>
      <c r="J3568" s="166">
        <f t="shared" si="281"/>
        <v>29</v>
      </c>
      <c r="K3568" s="165" t="s">
        <v>126</v>
      </c>
    </row>
    <row r="3569" spans="2:11" x14ac:dyDescent="0.2">
      <c r="B3569" s="166">
        <v>5</v>
      </c>
      <c r="C3569" s="166">
        <f>D3569-E3569*Solar!$C$31</f>
        <v>44.127184999999997</v>
      </c>
      <c r="D3569" s="166">
        <v>200.11</v>
      </c>
      <c r="E3569" s="166">
        <f t="shared" si="282"/>
        <v>0.27413500000000002</v>
      </c>
      <c r="F3569" s="166">
        <v>67.959999999999994</v>
      </c>
      <c r="G3569" s="166">
        <f t="shared" si="279"/>
        <v>688</v>
      </c>
      <c r="H3569" s="166">
        <f t="shared" si="280"/>
        <v>5</v>
      </c>
      <c r="I3569" s="166">
        <f t="shared" si="283"/>
        <v>16</v>
      </c>
      <c r="J3569" s="166">
        <f t="shared" si="281"/>
        <v>29</v>
      </c>
      <c r="K3569" s="165" t="s">
        <v>126</v>
      </c>
    </row>
    <row r="3570" spans="2:11" x14ac:dyDescent="0.2">
      <c r="B3570" s="166">
        <v>5</v>
      </c>
      <c r="C3570" s="166">
        <f>D3570-E3570*Solar!$C$31</f>
        <v>116.59274699999999</v>
      </c>
      <c r="D3570" s="166">
        <v>201.85</v>
      </c>
      <c r="E3570" s="166">
        <f t="shared" si="282"/>
        <v>0.149837</v>
      </c>
      <c r="F3570" s="166">
        <v>66.239999999999995</v>
      </c>
      <c r="G3570" s="166">
        <f t="shared" si="279"/>
        <v>689</v>
      </c>
      <c r="H3570" s="166">
        <f t="shared" si="280"/>
        <v>5</v>
      </c>
      <c r="I3570" s="166">
        <f t="shared" si="283"/>
        <v>17</v>
      </c>
      <c r="J3570" s="166">
        <f t="shared" si="281"/>
        <v>29</v>
      </c>
      <c r="K3570" s="165" t="s">
        <v>126</v>
      </c>
    </row>
    <row r="3571" spans="2:11" x14ac:dyDescent="0.2">
      <c r="B3571" s="166">
        <v>4</v>
      </c>
      <c r="C3571" s="166">
        <f>D3571-E3571*Solar!$C$31</f>
        <v>97.132001000000002</v>
      </c>
      <c r="D3571" s="166">
        <v>125.85</v>
      </c>
      <c r="E3571" s="166">
        <f t="shared" si="282"/>
        <v>5.0470999999999995E-2</v>
      </c>
      <c r="F3571" s="166">
        <v>31.5</v>
      </c>
      <c r="G3571" s="166">
        <f t="shared" si="279"/>
        <v>690</v>
      </c>
      <c r="H3571" s="166">
        <f t="shared" si="280"/>
        <v>5</v>
      </c>
      <c r="I3571" s="166">
        <f t="shared" si="283"/>
        <v>18</v>
      </c>
      <c r="J3571" s="166">
        <f t="shared" si="281"/>
        <v>29</v>
      </c>
      <c r="K3571" s="165" t="s">
        <v>126</v>
      </c>
    </row>
    <row r="3572" spans="2:11" x14ac:dyDescent="0.2">
      <c r="B3572" s="166">
        <v>4</v>
      </c>
      <c r="C3572" s="166">
        <f>D3572-E3572*Solar!$C$31</f>
        <v>150.36000000000001</v>
      </c>
      <c r="D3572" s="166">
        <v>150.36000000000001</v>
      </c>
      <c r="E3572" s="166">
        <f t="shared" si="282"/>
        <v>0</v>
      </c>
      <c r="F3572" s="166">
        <v>57.81</v>
      </c>
      <c r="G3572" s="166">
        <f t="shared" si="279"/>
        <v>691</v>
      </c>
      <c r="H3572" s="166">
        <f t="shared" si="280"/>
        <v>5</v>
      </c>
      <c r="I3572" s="166">
        <f t="shared" si="283"/>
        <v>19</v>
      </c>
      <c r="J3572" s="166">
        <f t="shared" si="281"/>
        <v>29</v>
      </c>
      <c r="K3572" s="165" t="s">
        <v>126</v>
      </c>
    </row>
    <row r="3573" spans="2:11" x14ac:dyDescent="0.2">
      <c r="B3573" s="166">
        <v>4</v>
      </c>
      <c r="C3573" s="166">
        <f>D3573-E3573*Solar!$C$31</f>
        <v>149.47</v>
      </c>
      <c r="D3573" s="166">
        <v>149.47</v>
      </c>
      <c r="E3573" s="166">
        <f t="shared" si="282"/>
        <v>0</v>
      </c>
      <c r="F3573" s="166">
        <v>16.91</v>
      </c>
      <c r="G3573" s="166">
        <f t="shared" si="279"/>
        <v>692</v>
      </c>
      <c r="H3573" s="166">
        <f t="shared" si="280"/>
        <v>5</v>
      </c>
      <c r="I3573" s="166">
        <f t="shared" si="283"/>
        <v>20</v>
      </c>
      <c r="J3573" s="166">
        <f t="shared" si="281"/>
        <v>29</v>
      </c>
      <c r="K3573" s="165" t="s">
        <v>126</v>
      </c>
    </row>
    <row r="3574" spans="2:11" x14ac:dyDescent="0.2">
      <c r="B3574" s="166">
        <v>4</v>
      </c>
      <c r="C3574" s="166">
        <f>D3574-E3574*Solar!$C$31</f>
        <v>113.43</v>
      </c>
      <c r="D3574" s="166">
        <v>113.43</v>
      </c>
      <c r="E3574" s="166">
        <f t="shared" si="282"/>
        <v>0</v>
      </c>
      <c r="F3574" s="166">
        <v>7.74</v>
      </c>
      <c r="G3574" s="166">
        <f t="shared" si="279"/>
        <v>693</v>
      </c>
      <c r="H3574" s="166">
        <f t="shared" si="280"/>
        <v>5</v>
      </c>
      <c r="I3574" s="166">
        <f t="shared" si="283"/>
        <v>21</v>
      </c>
      <c r="J3574" s="166">
        <f t="shared" si="281"/>
        <v>29</v>
      </c>
      <c r="K3574" s="165" t="s">
        <v>126</v>
      </c>
    </row>
    <row r="3575" spans="2:11" x14ac:dyDescent="0.2">
      <c r="B3575" s="166">
        <v>5</v>
      </c>
      <c r="C3575" s="166">
        <f>D3575-E3575*Solar!$C$31</f>
        <v>16.89</v>
      </c>
      <c r="D3575" s="166">
        <v>16.89</v>
      </c>
      <c r="E3575" s="166">
        <f t="shared" si="282"/>
        <v>0</v>
      </c>
      <c r="F3575" s="166">
        <v>0</v>
      </c>
      <c r="G3575" s="166">
        <f t="shared" si="279"/>
        <v>694</v>
      </c>
      <c r="H3575" s="166">
        <f t="shared" si="280"/>
        <v>5</v>
      </c>
      <c r="I3575" s="166">
        <f t="shared" si="283"/>
        <v>22</v>
      </c>
      <c r="J3575" s="166">
        <f t="shared" si="281"/>
        <v>29</v>
      </c>
      <c r="K3575" s="165" t="s">
        <v>126</v>
      </c>
    </row>
    <row r="3576" spans="2:11" x14ac:dyDescent="0.2">
      <c r="B3576" s="166">
        <v>5</v>
      </c>
      <c r="C3576" s="166">
        <f>D3576-E3576*Solar!$C$31</f>
        <v>14.19</v>
      </c>
      <c r="D3576" s="166">
        <v>14.19</v>
      </c>
      <c r="E3576" s="166">
        <f t="shared" si="282"/>
        <v>0</v>
      </c>
      <c r="F3576" s="166">
        <v>15.3</v>
      </c>
      <c r="G3576" s="166">
        <f t="shared" si="279"/>
        <v>695</v>
      </c>
      <c r="H3576" s="166">
        <f t="shared" si="280"/>
        <v>5</v>
      </c>
      <c r="I3576" s="166">
        <f t="shared" si="283"/>
        <v>23</v>
      </c>
      <c r="J3576" s="166">
        <f t="shared" si="281"/>
        <v>29</v>
      </c>
      <c r="K3576" s="165" t="s">
        <v>126</v>
      </c>
    </row>
    <row r="3577" spans="2:11" x14ac:dyDescent="0.2">
      <c r="B3577" s="166">
        <v>6</v>
      </c>
      <c r="C3577" s="166">
        <f>D3577-E3577*Solar!$C$31</f>
        <v>13.9</v>
      </c>
      <c r="D3577" s="166">
        <v>13.9</v>
      </c>
      <c r="E3577" s="166">
        <f t="shared" si="282"/>
        <v>0</v>
      </c>
      <c r="F3577" s="166">
        <v>17.38</v>
      </c>
      <c r="G3577" s="166">
        <f t="shared" si="279"/>
        <v>696</v>
      </c>
      <c r="H3577" s="166">
        <f t="shared" si="280"/>
        <v>5</v>
      </c>
      <c r="I3577" s="166">
        <f t="shared" si="283"/>
        <v>24</v>
      </c>
      <c r="J3577" s="166">
        <f t="shared" si="281"/>
        <v>29</v>
      </c>
      <c r="K3577" s="165" t="s">
        <v>126</v>
      </c>
    </row>
    <row r="3578" spans="2:11" x14ac:dyDescent="0.2">
      <c r="B3578" s="166">
        <v>6</v>
      </c>
      <c r="C3578" s="166">
        <f>D3578-E3578*Solar!$C$31</f>
        <v>12.17</v>
      </c>
      <c r="D3578" s="166">
        <v>12.17</v>
      </c>
      <c r="E3578" s="166">
        <f t="shared" si="282"/>
        <v>0</v>
      </c>
      <c r="F3578" s="166">
        <v>19.510000000000002</v>
      </c>
      <c r="G3578" s="166">
        <f t="shared" si="279"/>
        <v>697</v>
      </c>
      <c r="H3578" s="166">
        <f t="shared" si="280"/>
        <v>5</v>
      </c>
      <c r="I3578" s="166">
        <f t="shared" si="283"/>
        <v>1</v>
      </c>
      <c r="J3578" s="166">
        <f t="shared" si="281"/>
        <v>30</v>
      </c>
      <c r="K3578" s="165" t="s">
        <v>126</v>
      </c>
    </row>
    <row r="3579" spans="2:11" x14ac:dyDescent="0.2">
      <c r="B3579" s="166">
        <v>6</v>
      </c>
      <c r="C3579" s="166">
        <f>D3579-E3579*Solar!$C$31</f>
        <v>12.28</v>
      </c>
      <c r="D3579" s="166">
        <v>12.28</v>
      </c>
      <c r="E3579" s="166">
        <f t="shared" si="282"/>
        <v>0</v>
      </c>
      <c r="F3579" s="166">
        <v>20.010000000000002</v>
      </c>
      <c r="G3579" s="166">
        <f t="shared" si="279"/>
        <v>698</v>
      </c>
      <c r="H3579" s="166">
        <f t="shared" si="280"/>
        <v>5</v>
      </c>
      <c r="I3579" s="166">
        <f t="shared" si="283"/>
        <v>2</v>
      </c>
      <c r="J3579" s="166">
        <f t="shared" si="281"/>
        <v>30</v>
      </c>
      <c r="K3579" s="165" t="s">
        <v>126</v>
      </c>
    </row>
    <row r="3580" spans="2:11" x14ac:dyDescent="0.2">
      <c r="B3580" s="166">
        <v>6</v>
      </c>
      <c r="C3580" s="166">
        <f>D3580-E3580*Solar!$C$31</f>
        <v>11.74</v>
      </c>
      <c r="D3580" s="166">
        <v>11.74</v>
      </c>
      <c r="E3580" s="166">
        <f t="shared" si="282"/>
        <v>0</v>
      </c>
      <c r="F3580" s="166">
        <v>19.59</v>
      </c>
      <c r="G3580" s="166">
        <f t="shared" si="279"/>
        <v>699</v>
      </c>
      <c r="H3580" s="166">
        <f t="shared" si="280"/>
        <v>5</v>
      </c>
      <c r="I3580" s="166">
        <f t="shared" si="283"/>
        <v>3</v>
      </c>
      <c r="J3580" s="166">
        <f t="shared" si="281"/>
        <v>30</v>
      </c>
      <c r="K3580" s="165" t="s">
        <v>126</v>
      </c>
    </row>
    <row r="3581" spans="2:11" x14ac:dyDescent="0.2">
      <c r="B3581" s="166">
        <v>6</v>
      </c>
      <c r="C3581" s="166">
        <f>D3581-E3581*Solar!$C$31</f>
        <v>12.09</v>
      </c>
      <c r="D3581" s="166">
        <v>12.09</v>
      </c>
      <c r="E3581" s="166">
        <f t="shared" si="282"/>
        <v>0</v>
      </c>
      <c r="F3581" s="166">
        <v>20.059999999999999</v>
      </c>
      <c r="G3581" s="166">
        <f t="shared" si="279"/>
        <v>700</v>
      </c>
      <c r="H3581" s="166">
        <f t="shared" si="280"/>
        <v>5</v>
      </c>
      <c r="I3581" s="166">
        <f t="shared" si="283"/>
        <v>4</v>
      </c>
      <c r="J3581" s="166">
        <f t="shared" si="281"/>
        <v>30</v>
      </c>
      <c r="K3581" s="165" t="s">
        <v>126</v>
      </c>
    </row>
    <row r="3582" spans="2:11" x14ac:dyDescent="0.2">
      <c r="B3582" s="166">
        <v>6</v>
      </c>
      <c r="C3582" s="166">
        <f>D3582-E3582*Solar!$C$31</f>
        <v>12.31</v>
      </c>
      <c r="D3582" s="166">
        <v>12.31</v>
      </c>
      <c r="E3582" s="166">
        <f t="shared" si="282"/>
        <v>0</v>
      </c>
      <c r="F3582" s="166">
        <v>20.3</v>
      </c>
      <c r="G3582" s="166">
        <f t="shared" si="279"/>
        <v>701</v>
      </c>
      <c r="H3582" s="166">
        <f t="shared" si="280"/>
        <v>5</v>
      </c>
      <c r="I3582" s="166">
        <f t="shared" si="283"/>
        <v>5</v>
      </c>
      <c r="J3582" s="166">
        <f t="shared" si="281"/>
        <v>30</v>
      </c>
      <c r="K3582" s="165" t="s">
        <v>126</v>
      </c>
    </row>
    <row r="3583" spans="2:11" x14ac:dyDescent="0.2">
      <c r="B3583" s="166">
        <v>6</v>
      </c>
      <c r="C3583" s="166">
        <f>D3583-E3583*Solar!$C$31</f>
        <v>12.31</v>
      </c>
      <c r="D3583" s="166">
        <v>12.31</v>
      </c>
      <c r="E3583" s="166">
        <f t="shared" si="282"/>
        <v>0</v>
      </c>
      <c r="F3583" s="166">
        <v>21.67</v>
      </c>
      <c r="G3583" s="166">
        <f t="shared" si="279"/>
        <v>702</v>
      </c>
      <c r="H3583" s="166">
        <f t="shared" si="280"/>
        <v>5</v>
      </c>
      <c r="I3583" s="166">
        <f t="shared" si="283"/>
        <v>6</v>
      </c>
      <c r="J3583" s="166">
        <f t="shared" si="281"/>
        <v>30</v>
      </c>
      <c r="K3583" s="165" t="s">
        <v>126</v>
      </c>
    </row>
    <row r="3584" spans="2:11" x14ac:dyDescent="0.2">
      <c r="B3584" s="166">
        <v>6</v>
      </c>
      <c r="C3584" s="166">
        <f>D3584-E3584*Solar!$C$31</f>
        <v>-24.523867999999993</v>
      </c>
      <c r="D3584" s="166">
        <v>11.99</v>
      </c>
      <c r="E3584" s="166">
        <f t="shared" si="282"/>
        <v>6.4171999999999993E-2</v>
      </c>
      <c r="F3584" s="166">
        <v>21.64</v>
      </c>
      <c r="G3584" s="166">
        <f t="shared" si="279"/>
        <v>703</v>
      </c>
      <c r="H3584" s="166">
        <f t="shared" si="280"/>
        <v>5</v>
      </c>
      <c r="I3584" s="166">
        <f t="shared" si="283"/>
        <v>7</v>
      </c>
      <c r="J3584" s="166">
        <f t="shared" si="281"/>
        <v>30</v>
      </c>
      <c r="K3584" s="165" t="s">
        <v>126</v>
      </c>
    </row>
    <row r="3585" spans="2:11" x14ac:dyDescent="0.2">
      <c r="B3585" s="166">
        <v>5</v>
      </c>
      <c r="C3585" s="166">
        <f>D3585-E3585*Solar!$C$31</f>
        <v>-98.547672000000006</v>
      </c>
      <c r="D3585" s="166">
        <v>15.53</v>
      </c>
      <c r="E3585" s="166">
        <f t="shared" si="282"/>
        <v>0.200488</v>
      </c>
      <c r="F3585" s="166">
        <v>21.89</v>
      </c>
      <c r="G3585" s="166">
        <f t="shared" si="279"/>
        <v>704</v>
      </c>
      <c r="H3585" s="166">
        <f t="shared" si="280"/>
        <v>5</v>
      </c>
      <c r="I3585" s="166">
        <f t="shared" si="283"/>
        <v>8</v>
      </c>
      <c r="J3585" s="166">
        <f t="shared" si="281"/>
        <v>30</v>
      </c>
      <c r="K3585" s="165" t="s">
        <v>126</v>
      </c>
    </row>
    <row r="3586" spans="2:11" x14ac:dyDescent="0.2">
      <c r="B3586" s="166">
        <v>4</v>
      </c>
      <c r="C3586" s="166">
        <f>D3586-E3586*Solar!$C$31</f>
        <v>-2.4065479999999866</v>
      </c>
      <c r="D3586" s="166">
        <v>197.82</v>
      </c>
      <c r="E3586" s="166">
        <f t="shared" si="282"/>
        <v>0.35189199999999998</v>
      </c>
      <c r="F3586" s="166">
        <v>179.82</v>
      </c>
      <c r="G3586" s="166">
        <f t="shared" si="279"/>
        <v>705</v>
      </c>
      <c r="H3586" s="166">
        <f t="shared" si="280"/>
        <v>5</v>
      </c>
      <c r="I3586" s="166">
        <f t="shared" si="283"/>
        <v>9</v>
      </c>
      <c r="J3586" s="166">
        <f t="shared" si="281"/>
        <v>30</v>
      </c>
      <c r="K3586" s="165" t="s">
        <v>126</v>
      </c>
    </row>
    <row r="3587" spans="2:11" x14ac:dyDescent="0.2">
      <c r="B3587" s="166">
        <v>4</v>
      </c>
      <c r="C3587" s="166">
        <f>D3587-E3587*Solar!$C$31</f>
        <v>65.50407899999999</v>
      </c>
      <c r="D3587" s="166">
        <v>334.76</v>
      </c>
      <c r="E3587" s="166">
        <f t="shared" si="282"/>
        <v>0.47320899999999999</v>
      </c>
      <c r="F3587" s="166">
        <v>149.01</v>
      </c>
      <c r="G3587" s="166">
        <f t="shared" si="279"/>
        <v>706</v>
      </c>
      <c r="H3587" s="166">
        <f t="shared" si="280"/>
        <v>5</v>
      </c>
      <c r="I3587" s="166">
        <f t="shared" si="283"/>
        <v>10</v>
      </c>
      <c r="J3587" s="166">
        <f t="shared" si="281"/>
        <v>30</v>
      </c>
      <c r="K3587" s="165" t="s">
        <v>126</v>
      </c>
    </row>
    <row r="3588" spans="2:11" x14ac:dyDescent="0.2">
      <c r="B3588" s="166">
        <v>4</v>
      </c>
      <c r="C3588" s="166">
        <f>D3588-E3588*Solar!$C$31</f>
        <v>42.133276999999964</v>
      </c>
      <c r="D3588" s="166">
        <v>354.78</v>
      </c>
      <c r="E3588" s="166">
        <f t="shared" si="282"/>
        <v>0.54946700000000004</v>
      </c>
      <c r="F3588" s="166">
        <v>138.16</v>
      </c>
      <c r="G3588" s="166">
        <f t="shared" ref="G3588:G3651" si="284">G3587+1</f>
        <v>707</v>
      </c>
      <c r="H3588" s="166">
        <f t="shared" si="280"/>
        <v>5</v>
      </c>
      <c r="I3588" s="166">
        <f t="shared" si="283"/>
        <v>11</v>
      </c>
      <c r="J3588" s="166">
        <f t="shared" si="281"/>
        <v>30</v>
      </c>
      <c r="K3588" s="165" t="s">
        <v>126</v>
      </c>
    </row>
    <row r="3589" spans="2:11" x14ac:dyDescent="0.2">
      <c r="B3589" s="166">
        <v>4</v>
      </c>
      <c r="C3589" s="166">
        <f>D3589-E3589*Solar!$C$31</f>
        <v>-32.50575699999996</v>
      </c>
      <c r="D3589" s="166">
        <v>304.60000000000002</v>
      </c>
      <c r="E3589" s="166">
        <f t="shared" si="282"/>
        <v>0.59245300000000001</v>
      </c>
      <c r="F3589" s="166">
        <v>186.98</v>
      </c>
      <c r="G3589" s="166">
        <f t="shared" si="284"/>
        <v>708</v>
      </c>
      <c r="H3589" s="166">
        <f t="shared" si="280"/>
        <v>5</v>
      </c>
      <c r="I3589" s="166">
        <f t="shared" si="283"/>
        <v>12</v>
      </c>
      <c r="J3589" s="166">
        <f t="shared" si="281"/>
        <v>30</v>
      </c>
      <c r="K3589" s="165" t="s">
        <v>126</v>
      </c>
    </row>
    <row r="3590" spans="2:11" x14ac:dyDescent="0.2">
      <c r="B3590" s="166">
        <v>4</v>
      </c>
      <c r="C3590" s="166">
        <f>D3590-E3590*Solar!$C$31</f>
        <v>-285.18382299999996</v>
      </c>
      <c r="D3590" s="166">
        <v>25.13</v>
      </c>
      <c r="E3590" s="166">
        <f t="shared" si="282"/>
        <v>0.54536699999999994</v>
      </c>
      <c r="F3590" s="166">
        <v>3.96</v>
      </c>
      <c r="G3590" s="166">
        <f t="shared" si="284"/>
        <v>709</v>
      </c>
      <c r="H3590" s="166">
        <f t="shared" si="280"/>
        <v>5</v>
      </c>
      <c r="I3590" s="166">
        <f t="shared" si="283"/>
        <v>13</v>
      </c>
      <c r="J3590" s="166">
        <f t="shared" si="281"/>
        <v>30</v>
      </c>
      <c r="K3590" s="165" t="s">
        <v>126</v>
      </c>
    </row>
    <row r="3591" spans="2:11" x14ac:dyDescent="0.2">
      <c r="B3591" s="166">
        <v>5</v>
      </c>
      <c r="C3591" s="166">
        <f>D3591-E3591*Solar!$C$31</f>
        <v>-92.768946</v>
      </c>
      <c r="D3591" s="166">
        <v>179.46</v>
      </c>
      <c r="E3591" s="166">
        <f t="shared" si="282"/>
        <v>0.47843400000000003</v>
      </c>
      <c r="F3591" s="166">
        <v>44.29</v>
      </c>
      <c r="G3591" s="166">
        <f t="shared" si="284"/>
        <v>710</v>
      </c>
      <c r="H3591" s="166">
        <f t="shared" si="280"/>
        <v>5</v>
      </c>
      <c r="I3591" s="166">
        <f t="shared" si="283"/>
        <v>14</v>
      </c>
      <c r="J3591" s="166">
        <f t="shared" si="281"/>
        <v>30</v>
      </c>
      <c r="K3591" s="165" t="s">
        <v>126</v>
      </c>
    </row>
    <row r="3592" spans="2:11" x14ac:dyDescent="0.2">
      <c r="B3592" s="166">
        <v>5</v>
      </c>
      <c r="C3592" s="166">
        <f>D3592-E3592*Solar!$C$31</f>
        <v>104.14156199999999</v>
      </c>
      <c r="D3592" s="166">
        <v>327.02</v>
      </c>
      <c r="E3592" s="166">
        <f t="shared" si="282"/>
        <v>0.39170199999999999</v>
      </c>
      <c r="F3592" s="166">
        <v>100.33</v>
      </c>
      <c r="G3592" s="166">
        <f t="shared" si="284"/>
        <v>711</v>
      </c>
      <c r="H3592" s="166">
        <f t="shared" si="280"/>
        <v>5</v>
      </c>
      <c r="I3592" s="166">
        <f t="shared" si="283"/>
        <v>15</v>
      </c>
      <c r="J3592" s="166">
        <f t="shared" si="281"/>
        <v>30</v>
      </c>
      <c r="K3592" s="165" t="s">
        <v>126</v>
      </c>
    </row>
    <row r="3593" spans="2:11" x14ac:dyDescent="0.2">
      <c r="B3593" s="166">
        <v>5</v>
      </c>
      <c r="C3593" s="166">
        <f>D3593-E3593*Solar!$C$31</f>
        <v>194.65718499999997</v>
      </c>
      <c r="D3593" s="166">
        <v>350.64</v>
      </c>
      <c r="E3593" s="166">
        <f t="shared" si="282"/>
        <v>0.27413500000000002</v>
      </c>
      <c r="F3593" s="166">
        <v>106.17</v>
      </c>
      <c r="G3593" s="166">
        <f t="shared" si="284"/>
        <v>712</v>
      </c>
      <c r="H3593" s="166">
        <f t="shared" si="280"/>
        <v>5</v>
      </c>
      <c r="I3593" s="166">
        <f t="shared" si="283"/>
        <v>16</v>
      </c>
      <c r="J3593" s="166">
        <f t="shared" si="281"/>
        <v>30</v>
      </c>
      <c r="K3593" s="165" t="s">
        <v>126</v>
      </c>
    </row>
    <row r="3594" spans="2:11" x14ac:dyDescent="0.2">
      <c r="B3594" s="166">
        <v>5</v>
      </c>
      <c r="C3594" s="166">
        <f>D3594-E3594*Solar!$C$31</f>
        <v>311.61274700000001</v>
      </c>
      <c r="D3594" s="166">
        <v>396.87</v>
      </c>
      <c r="E3594" s="166">
        <f t="shared" si="282"/>
        <v>0.149837</v>
      </c>
      <c r="F3594" s="166">
        <v>124.41</v>
      </c>
      <c r="G3594" s="166">
        <f t="shared" si="284"/>
        <v>713</v>
      </c>
      <c r="H3594" s="166">
        <f t="shared" si="280"/>
        <v>5</v>
      </c>
      <c r="I3594" s="166">
        <f t="shared" si="283"/>
        <v>17</v>
      </c>
      <c r="J3594" s="166">
        <f t="shared" si="281"/>
        <v>30</v>
      </c>
      <c r="K3594" s="165" t="s">
        <v>126</v>
      </c>
    </row>
    <row r="3595" spans="2:11" x14ac:dyDescent="0.2">
      <c r="B3595" s="166">
        <v>4</v>
      </c>
      <c r="C3595" s="166">
        <f>D3595-E3595*Solar!$C$31</f>
        <v>234.51200100000003</v>
      </c>
      <c r="D3595" s="166">
        <v>263.23</v>
      </c>
      <c r="E3595" s="166">
        <f t="shared" si="282"/>
        <v>5.0470999999999995E-2</v>
      </c>
      <c r="F3595" s="166">
        <v>71.569999999999993</v>
      </c>
      <c r="G3595" s="166">
        <f t="shared" si="284"/>
        <v>714</v>
      </c>
      <c r="H3595" s="166">
        <f t="shared" ref="H3595:H3658" si="285">H3594</f>
        <v>5</v>
      </c>
      <c r="I3595" s="166">
        <f t="shared" si="283"/>
        <v>18</v>
      </c>
      <c r="J3595" s="166">
        <f t="shared" si="281"/>
        <v>30</v>
      </c>
      <c r="K3595" s="165" t="s">
        <v>126</v>
      </c>
    </row>
    <row r="3596" spans="2:11" x14ac:dyDescent="0.2">
      <c r="B3596" s="166">
        <v>4</v>
      </c>
      <c r="C3596" s="166">
        <f>D3596-E3596*Solar!$C$31</f>
        <v>300.39</v>
      </c>
      <c r="D3596" s="166">
        <v>300.39</v>
      </c>
      <c r="E3596" s="166">
        <f t="shared" si="282"/>
        <v>0</v>
      </c>
      <c r="F3596" s="166">
        <v>123.12</v>
      </c>
      <c r="G3596" s="166">
        <f t="shared" si="284"/>
        <v>715</v>
      </c>
      <c r="H3596" s="166">
        <f t="shared" si="285"/>
        <v>5</v>
      </c>
      <c r="I3596" s="166">
        <f t="shared" si="283"/>
        <v>19</v>
      </c>
      <c r="J3596" s="166">
        <f t="shared" si="281"/>
        <v>30</v>
      </c>
      <c r="K3596" s="165" t="s">
        <v>126</v>
      </c>
    </row>
    <row r="3597" spans="2:11" x14ac:dyDescent="0.2">
      <c r="B3597" s="166">
        <v>4</v>
      </c>
      <c r="C3597" s="166">
        <f>D3597-E3597*Solar!$C$31</f>
        <v>221.5</v>
      </c>
      <c r="D3597" s="166">
        <v>221.5</v>
      </c>
      <c r="E3597" s="166">
        <f t="shared" si="282"/>
        <v>0</v>
      </c>
      <c r="F3597" s="166">
        <v>82.88</v>
      </c>
      <c r="G3597" s="166">
        <f t="shared" si="284"/>
        <v>716</v>
      </c>
      <c r="H3597" s="166">
        <f t="shared" si="285"/>
        <v>5</v>
      </c>
      <c r="I3597" s="166">
        <f t="shared" si="283"/>
        <v>20</v>
      </c>
      <c r="J3597" s="166">
        <f t="shared" si="281"/>
        <v>30</v>
      </c>
      <c r="K3597" s="165" t="s">
        <v>126</v>
      </c>
    </row>
    <row r="3598" spans="2:11" x14ac:dyDescent="0.2">
      <c r="B3598" s="166">
        <v>4</v>
      </c>
      <c r="C3598" s="166">
        <f>D3598-E3598*Solar!$C$31</f>
        <v>341.03</v>
      </c>
      <c r="D3598" s="166">
        <v>341.03</v>
      </c>
      <c r="E3598" s="166">
        <f t="shared" si="282"/>
        <v>0</v>
      </c>
      <c r="F3598" s="166">
        <v>117.29</v>
      </c>
      <c r="G3598" s="166">
        <f t="shared" si="284"/>
        <v>717</v>
      </c>
      <c r="H3598" s="166">
        <f t="shared" si="285"/>
        <v>5</v>
      </c>
      <c r="I3598" s="166">
        <f t="shared" si="283"/>
        <v>21</v>
      </c>
      <c r="J3598" s="166">
        <f t="shared" si="281"/>
        <v>30</v>
      </c>
      <c r="K3598" s="165" t="s">
        <v>126</v>
      </c>
    </row>
    <row r="3599" spans="2:11" x14ac:dyDescent="0.2">
      <c r="B3599" s="166">
        <v>5</v>
      </c>
      <c r="C3599" s="166">
        <f>D3599-E3599*Solar!$C$31</f>
        <v>19.23</v>
      </c>
      <c r="D3599" s="166">
        <v>19.23</v>
      </c>
      <c r="E3599" s="166">
        <f t="shared" si="282"/>
        <v>0</v>
      </c>
      <c r="F3599" s="166">
        <v>0</v>
      </c>
      <c r="G3599" s="166">
        <f t="shared" si="284"/>
        <v>718</v>
      </c>
      <c r="H3599" s="166">
        <f t="shared" si="285"/>
        <v>5</v>
      </c>
      <c r="I3599" s="166">
        <f t="shared" si="283"/>
        <v>22</v>
      </c>
      <c r="J3599" s="166">
        <f t="shared" si="281"/>
        <v>30</v>
      </c>
      <c r="K3599" s="165" t="s">
        <v>126</v>
      </c>
    </row>
    <row r="3600" spans="2:11" x14ac:dyDescent="0.2">
      <c r="B3600" s="166">
        <v>5</v>
      </c>
      <c r="C3600" s="166">
        <f>D3600-E3600*Solar!$C$31</f>
        <v>14.47</v>
      </c>
      <c r="D3600" s="166">
        <v>14.47</v>
      </c>
      <c r="E3600" s="166">
        <f t="shared" si="282"/>
        <v>0</v>
      </c>
      <c r="F3600" s="166">
        <v>17.489999999999998</v>
      </c>
      <c r="G3600" s="166">
        <f t="shared" si="284"/>
        <v>719</v>
      </c>
      <c r="H3600" s="166">
        <f t="shared" si="285"/>
        <v>5</v>
      </c>
      <c r="I3600" s="166">
        <f t="shared" si="283"/>
        <v>23</v>
      </c>
      <c r="J3600" s="166">
        <f t="shared" si="281"/>
        <v>30</v>
      </c>
      <c r="K3600" s="165" t="s">
        <v>126</v>
      </c>
    </row>
    <row r="3601" spans="2:11" x14ac:dyDescent="0.2">
      <c r="B3601" s="166">
        <v>6</v>
      </c>
      <c r="C3601" s="166">
        <f>D3601-E3601*Solar!$C$31</f>
        <v>13.94</v>
      </c>
      <c r="D3601" s="166">
        <v>13.94</v>
      </c>
      <c r="E3601" s="166">
        <f t="shared" si="282"/>
        <v>0</v>
      </c>
      <c r="F3601" s="166">
        <v>18.72</v>
      </c>
      <c r="G3601" s="166">
        <f t="shared" si="284"/>
        <v>720</v>
      </c>
      <c r="H3601" s="166">
        <f t="shared" si="285"/>
        <v>5</v>
      </c>
      <c r="I3601" s="166">
        <f t="shared" si="283"/>
        <v>24</v>
      </c>
      <c r="J3601" s="166">
        <f t="shared" si="281"/>
        <v>30</v>
      </c>
      <c r="K3601" s="165" t="s">
        <v>126</v>
      </c>
    </row>
    <row r="3602" spans="2:11" x14ac:dyDescent="0.2">
      <c r="B3602" s="166">
        <v>6</v>
      </c>
      <c r="C3602" s="166">
        <f>D3602-E3602*Solar!$C$31</f>
        <v>13.18</v>
      </c>
      <c r="D3602" s="166">
        <v>13.18</v>
      </c>
      <c r="E3602" s="166">
        <f t="shared" si="282"/>
        <v>0</v>
      </c>
      <c r="F3602" s="166">
        <v>20.41</v>
      </c>
      <c r="G3602" s="166">
        <f t="shared" si="284"/>
        <v>721</v>
      </c>
      <c r="H3602" s="166">
        <f t="shared" si="285"/>
        <v>5</v>
      </c>
      <c r="I3602" s="166">
        <f t="shared" si="283"/>
        <v>1</v>
      </c>
      <c r="J3602" s="166">
        <f t="shared" si="281"/>
        <v>31</v>
      </c>
      <c r="K3602" s="165" t="s">
        <v>126</v>
      </c>
    </row>
    <row r="3603" spans="2:11" x14ac:dyDescent="0.2">
      <c r="B3603" s="166">
        <v>6</v>
      </c>
      <c r="C3603" s="166">
        <f>D3603-E3603*Solar!$C$31</f>
        <v>12.84</v>
      </c>
      <c r="D3603" s="166">
        <v>12.84</v>
      </c>
      <c r="E3603" s="166">
        <f t="shared" si="282"/>
        <v>0</v>
      </c>
      <c r="F3603" s="166">
        <v>23.08</v>
      </c>
      <c r="G3603" s="166">
        <f t="shared" si="284"/>
        <v>722</v>
      </c>
      <c r="H3603" s="166">
        <f t="shared" si="285"/>
        <v>5</v>
      </c>
      <c r="I3603" s="166">
        <f t="shared" si="283"/>
        <v>2</v>
      </c>
      <c r="J3603" s="166">
        <f t="shared" si="281"/>
        <v>31</v>
      </c>
      <c r="K3603" s="165" t="s">
        <v>126</v>
      </c>
    </row>
    <row r="3604" spans="2:11" x14ac:dyDescent="0.2">
      <c r="B3604" s="166">
        <v>6</v>
      </c>
      <c r="C3604" s="166">
        <f>D3604-E3604*Solar!$C$31</f>
        <v>11.88</v>
      </c>
      <c r="D3604" s="166">
        <v>11.88</v>
      </c>
      <c r="E3604" s="166">
        <f t="shared" si="282"/>
        <v>0</v>
      </c>
      <c r="F3604" s="166">
        <v>21.75</v>
      </c>
      <c r="G3604" s="166">
        <f t="shared" si="284"/>
        <v>723</v>
      </c>
      <c r="H3604" s="166">
        <f t="shared" si="285"/>
        <v>5</v>
      </c>
      <c r="I3604" s="166">
        <f t="shared" si="283"/>
        <v>3</v>
      </c>
      <c r="J3604" s="166">
        <f t="shared" si="281"/>
        <v>31</v>
      </c>
      <c r="K3604" s="165" t="s">
        <v>126</v>
      </c>
    </row>
    <row r="3605" spans="2:11" x14ac:dyDescent="0.2">
      <c r="B3605" s="166">
        <v>6</v>
      </c>
      <c r="C3605" s="166">
        <f>D3605-E3605*Solar!$C$31</f>
        <v>11.71</v>
      </c>
      <c r="D3605" s="166">
        <v>11.71</v>
      </c>
      <c r="E3605" s="166">
        <f t="shared" si="282"/>
        <v>0</v>
      </c>
      <c r="F3605" s="166">
        <v>21.09</v>
      </c>
      <c r="G3605" s="166">
        <f t="shared" si="284"/>
        <v>724</v>
      </c>
      <c r="H3605" s="166">
        <f t="shared" si="285"/>
        <v>5</v>
      </c>
      <c r="I3605" s="166">
        <f t="shared" si="283"/>
        <v>4</v>
      </c>
      <c r="J3605" s="166">
        <f t="shared" si="281"/>
        <v>31</v>
      </c>
      <c r="K3605" s="165" t="s">
        <v>126</v>
      </c>
    </row>
    <row r="3606" spans="2:11" x14ac:dyDescent="0.2">
      <c r="B3606" s="166">
        <v>6</v>
      </c>
      <c r="C3606" s="166">
        <f>D3606-E3606*Solar!$C$31</f>
        <v>12.24</v>
      </c>
      <c r="D3606" s="166">
        <v>12.24</v>
      </c>
      <c r="E3606" s="166">
        <f t="shared" si="282"/>
        <v>0</v>
      </c>
      <c r="F3606" s="166">
        <v>20.84</v>
      </c>
      <c r="G3606" s="166">
        <f t="shared" si="284"/>
        <v>725</v>
      </c>
      <c r="H3606" s="166">
        <f t="shared" si="285"/>
        <v>5</v>
      </c>
      <c r="I3606" s="166">
        <f t="shared" si="283"/>
        <v>5</v>
      </c>
      <c r="J3606" s="166">
        <f t="shared" si="281"/>
        <v>31</v>
      </c>
      <c r="K3606" s="165" t="s">
        <v>126</v>
      </c>
    </row>
    <row r="3607" spans="2:11" x14ac:dyDescent="0.2">
      <c r="B3607" s="166">
        <v>6</v>
      </c>
      <c r="C3607" s="166">
        <f>D3607-E3607*Solar!$C$31</f>
        <v>11.67</v>
      </c>
      <c r="D3607" s="166">
        <v>11.67</v>
      </c>
      <c r="E3607" s="166">
        <f t="shared" si="282"/>
        <v>0</v>
      </c>
      <c r="F3607" s="166">
        <v>22.5</v>
      </c>
      <c r="G3607" s="166">
        <f t="shared" si="284"/>
        <v>726</v>
      </c>
      <c r="H3607" s="166">
        <f t="shared" si="285"/>
        <v>5</v>
      </c>
      <c r="I3607" s="166">
        <f t="shared" si="283"/>
        <v>6</v>
      </c>
      <c r="J3607" s="166">
        <f t="shared" si="281"/>
        <v>31</v>
      </c>
      <c r="K3607" s="165" t="s">
        <v>126</v>
      </c>
    </row>
    <row r="3608" spans="2:11" x14ac:dyDescent="0.2">
      <c r="B3608" s="166">
        <v>6</v>
      </c>
      <c r="C3608" s="166">
        <f>D3608-E3608*Solar!$C$31</f>
        <v>-24.993867999999996</v>
      </c>
      <c r="D3608" s="166">
        <v>11.52</v>
      </c>
      <c r="E3608" s="166">
        <f t="shared" si="282"/>
        <v>6.4171999999999993E-2</v>
      </c>
      <c r="F3608" s="166">
        <v>21.38</v>
      </c>
      <c r="G3608" s="166">
        <f t="shared" si="284"/>
        <v>727</v>
      </c>
      <c r="H3608" s="166">
        <f t="shared" si="285"/>
        <v>5</v>
      </c>
      <c r="I3608" s="166">
        <f t="shared" si="283"/>
        <v>7</v>
      </c>
      <c r="J3608" s="166">
        <f t="shared" si="281"/>
        <v>31</v>
      </c>
      <c r="K3608" s="165" t="s">
        <v>126</v>
      </c>
    </row>
    <row r="3609" spans="2:11" x14ac:dyDescent="0.2">
      <c r="B3609" s="166">
        <v>6</v>
      </c>
      <c r="C3609" s="166">
        <f>D3609-E3609*Solar!$C$31</f>
        <v>-98.627672000000004</v>
      </c>
      <c r="D3609" s="166">
        <v>15.45</v>
      </c>
      <c r="E3609" s="166">
        <f t="shared" si="282"/>
        <v>0.200488</v>
      </c>
      <c r="F3609" s="166">
        <v>23.87</v>
      </c>
      <c r="G3609" s="166">
        <f t="shared" si="284"/>
        <v>728</v>
      </c>
      <c r="H3609" s="166">
        <f t="shared" si="285"/>
        <v>5</v>
      </c>
      <c r="I3609" s="166">
        <f t="shared" si="283"/>
        <v>8</v>
      </c>
      <c r="J3609" s="166">
        <f t="shared" si="281"/>
        <v>31</v>
      </c>
      <c r="K3609" s="165" t="s">
        <v>126</v>
      </c>
    </row>
    <row r="3610" spans="2:11" x14ac:dyDescent="0.2">
      <c r="B3610" s="166">
        <v>6</v>
      </c>
      <c r="C3610" s="166">
        <f>D3610-E3610*Solar!$C$31</f>
        <v>147.43345200000005</v>
      </c>
      <c r="D3610" s="166">
        <v>347.66</v>
      </c>
      <c r="E3610" s="166">
        <f t="shared" si="282"/>
        <v>0.35189199999999998</v>
      </c>
      <c r="F3610" s="166">
        <v>247.07</v>
      </c>
      <c r="G3610" s="166">
        <f t="shared" si="284"/>
        <v>729</v>
      </c>
      <c r="H3610" s="166">
        <f t="shared" si="285"/>
        <v>5</v>
      </c>
      <c r="I3610" s="166">
        <f t="shared" si="283"/>
        <v>9</v>
      </c>
      <c r="J3610" s="166">
        <f t="shared" ref="J3610:J3673" si="286">J3586+1</f>
        <v>31</v>
      </c>
      <c r="K3610" s="165" t="s">
        <v>126</v>
      </c>
    </row>
    <row r="3611" spans="2:11" x14ac:dyDescent="0.2">
      <c r="B3611" s="166">
        <v>6</v>
      </c>
      <c r="C3611" s="166">
        <f>D3611-E3611*Solar!$C$31</f>
        <v>117.12407899999999</v>
      </c>
      <c r="D3611" s="166">
        <v>386.38</v>
      </c>
      <c r="E3611" s="166">
        <f t="shared" ref="E3611:E3625" si="287">E3587</f>
        <v>0.47320899999999999</v>
      </c>
      <c r="F3611" s="166">
        <v>176.58</v>
      </c>
      <c r="G3611" s="166">
        <f t="shared" si="284"/>
        <v>730</v>
      </c>
      <c r="H3611" s="166">
        <f t="shared" si="285"/>
        <v>5</v>
      </c>
      <c r="I3611" s="166">
        <f t="shared" ref="I3611:I3674" si="288">I3587</f>
        <v>10</v>
      </c>
      <c r="J3611" s="166">
        <f t="shared" si="286"/>
        <v>31</v>
      </c>
      <c r="K3611" s="165" t="s">
        <v>126</v>
      </c>
    </row>
    <row r="3612" spans="2:11" x14ac:dyDescent="0.2">
      <c r="B3612" s="166">
        <v>6</v>
      </c>
      <c r="C3612" s="166">
        <f>D3612-E3612*Solar!$C$31</f>
        <v>4.7632770000000164</v>
      </c>
      <c r="D3612" s="166">
        <v>317.41000000000003</v>
      </c>
      <c r="E3612" s="166">
        <f t="shared" si="287"/>
        <v>0.54946700000000004</v>
      </c>
      <c r="F3612" s="166">
        <v>139.35</v>
      </c>
      <c r="G3612" s="166">
        <f t="shared" si="284"/>
        <v>731</v>
      </c>
      <c r="H3612" s="166">
        <f t="shared" si="285"/>
        <v>5</v>
      </c>
      <c r="I3612" s="166">
        <f t="shared" si="288"/>
        <v>11</v>
      </c>
      <c r="J3612" s="166">
        <f t="shared" si="286"/>
        <v>31</v>
      </c>
      <c r="K3612" s="165" t="s">
        <v>126</v>
      </c>
    </row>
    <row r="3613" spans="2:11" x14ac:dyDescent="0.2">
      <c r="B3613" s="166">
        <v>6</v>
      </c>
      <c r="C3613" s="166">
        <f>D3613-E3613*Solar!$C$31</f>
        <v>-119.59575699999999</v>
      </c>
      <c r="D3613" s="166">
        <v>217.51</v>
      </c>
      <c r="E3613" s="166">
        <f t="shared" si="287"/>
        <v>0.59245300000000001</v>
      </c>
      <c r="F3613" s="166">
        <v>171.9</v>
      </c>
      <c r="G3613" s="166">
        <f t="shared" si="284"/>
        <v>732</v>
      </c>
      <c r="H3613" s="166">
        <f t="shared" si="285"/>
        <v>5</v>
      </c>
      <c r="I3613" s="166">
        <f t="shared" si="288"/>
        <v>12</v>
      </c>
      <c r="J3613" s="166">
        <f t="shared" si="286"/>
        <v>31</v>
      </c>
      <c r="K3613" s="165" t="s">
        <v>126</v>
      </c>
    </row>
    <row r="3614" spans="2:11" x14ac:dyDescent="0.2">
      <c r="B3614" s="166">
        <v>6</v>
      </c>
      <c r="C3614" s="166">
        <f>D3614-E3614*Solar!$C$31</f>
        <v>-288.34382299999993</v>
      </c>
      <c r="D3614" s="166">
        <v>21.97</v>
      </c>
      <c r="E3614" s="166">
        <f t="shared" si="287"/>
        <v>0.54536699999999994</v>
      </c>
      <c r="F3614" s="166">
        <v>0.54</v>
      </c>
      <c r="G3614" s="166">
        <f t="shared" si="284"/>
        <v>733</v>
      </c>
      <c r="H3614" s="166">
        <f t="shared" si="285"/>
        <v>5</v>
      </c>
      <c r="I3614" s="166">
        <f t="shared" si="288"/>
        <v>13</v>
      </c>
      <c r="J3614" s="166">
        <f t="shared" si="286"/>
        <v>31</v>
      </c>
      <c r="K3614" s="165" t="s">
        <v>126</v>
      </c>
    </row>
    <row r="3615" spans="2:11" x14ac:dyDescent="0.2">
      <c r="B3615" s="166">
        <v>6</v>
      </c>
      <c r="C3615" s="166">
        <f>D3615-E3615*Solar!$C$31</f>
        <v>-44.138946000000004</v>
      </c>
      <c r="D3615" s="166">
        <v>228.09</v>
      </c>
      <c r="E3615" s="166">
        <f t="shared" si="287"/>
        <v>0.47843400000000003</v>
      </c>
      <c r="F3615" s="166">
        <v>123.44</v>
      </c>
      <c r="G3615" s="166">
        <f t="shared" si="284"/>
        <v>734</v>
      </c>
      <c r="H3615" s="166">
        <f t="shared" si="285"/>
        <v>5</v>
      </c>
      <c r="I3615" s="166">
        <f t="shared" si="288"/>
        <v>14</v>
      </c>
      <c r="J3615" s="166">
        <f t="shared" si="286"/>
        <v>31</v>
      </c>
      <c r="K3615" s="165" t="s">
        <v>126</v>
      </c>
    </row>
    <row r="3616" spans="2:11" x14ac:dyDescent="0.2">
      <c r="B3616" s="166">
        <v>6</v>
      </c>
      <c r="C3616" s="166">
        <f>D3616-E3616*Solar!$C$31</f>
        <v>-15.188437999999991</v>
      </c>
      <c r="D3616" s="166">
        <v>207.69</v>
      </c>
      <c r="E3616" s="166">
        <f t="shared" si="287"/>
        <v>0.39170199999999999</v>
      </c>
      <c r="F3616" s="166">
        <v>73.010000000000005</v>
      </c>
      <c r="G3616" s="166">
        <f t="shared" si="284"/>
        <v>735</v>
      </c>
      <c r="H3616" s="166">
        <f t="shared" si="285"/>
        <v>5</v>
      </c>
      <c r="I3616" s="166">
        <f t="shared" si="288"/>
        <v>15</v>
      </c>
      <c r="J3616" s="166">
        <f t="shared" si="286"/>
        <v>31</v>
      </c>
      <c r="K3616" s="165" t="s">
        <v>126</v>
      </c>
    </row>
    <row r="3617" spans="1:11" x14ac:dyDescent="0.2">
      <c r="B3617" s="166">
        <v>6</v>
      </c>
      <c r="C3617" s="166">
        <f>D3617-E3617*Solar!$C$31</f>
        <v>243.25718499999999</v>
      </c>
      <c r="D3617" s="166">
        <v>399.24</v>
      </c>
      <c r="E3617" s="166">
        <f t="shared" si="287"/>
        <v>0.27413500000000002</v>
      </c>
      <c r="F3617" s="166">
        <v>161.41999999999999</v>
      </c>
      <c r="G3617" s="166">
        <f t="shared" si="284"/>
        <v>736</v>
      </c>
      <c r="H3617" s="166">
        <f t="shared" si="285"/>
        <v>5</v>
      </c>
      <c r="I3617" s="166">
        <f t="shared" si="288"/>
        <v>16</v>
      </c>
      <c r="J3617" s="166">
        <f t="shared" si="286"/>
        <v>31</v>
      </c>
      <c r="K3617" s="165" t="s">
        <v>126</v>
      </c>
    </row>
    <row r="3618" spans="1:11" x14ac:dyDescent="0.2">
      <c r="B3618" s="166">
        <v>6</v>
      </c>
      <c r="C3618" s="166">
        <f>D3618-E3618*Solar!$C$31</f>
        <v>155.22274699999997</v>
      </c>
      <c r="D3618" s="166">
        <v>240.48</v>
      </c>
      <c r="E3618" s="166">
        <f t="shared" si="287"/>
        <v>0.149837</v>
      </c>
      <c r="F3618" s="166">
        <v>86.15</v>
      </c>
      <c r="G3618" s="166">
        <f t="shared" si="284"/>
        <v>737</v>
      </c>
      <c r="H3618" s="166">
        <f t="shared" si="285"/>
        <v>5</v>
      </c>
      <c r="I3618" s="166">
        <f t="shared" si="288"/>
        <v>17</v>
      </c>
      <c r="J3618" s="166">
        <f t="shared" si="286"/>
        <v>31</v>
      </c>
      <c r="K3618" s="165" t="s">
        <v>126</v>
      </c>
    </row>
    <row r="3619" spans="1:11" x14ac:dyDescent="0.2">
      <c r="B3619" s="166">
        <v>6</v>
      </c>
      <c r="C3619" s="166">
        <f>D3619-E3619*Solar!$C$31</f>
        <v>141.27200100000002</v>
      </c>
      <c r="D3619" s="166">
        <v>169.99</v>
      </c>
      <c r="E3619" s="166">
        <f t="shared" si="287"/>
        <v>5.0470999999999995E-2</v>
      </c>
      <c r="F3619" s="166">
        <v>35</v>
      </c>
      <c r="G3619" s="166">
        <f t="shared" si="284"/>
        <v>738</v>
      </c>
      <c r="H3619" s="166">
        <f t="shared" si="285"/>
        <v>5</v>
      </c>
      <c r="I3619" s="166">
        <f t="shared" si="288"/>
        <v>18</v>
      </c>
      <c r="J3619" s="166">
        <f t="shared" si="286"/>
        <v>31</v>
      </c>
      <c r="K3619" s="165" t="s">
        <v>126</v>
      </c>
    </row>
    <row r="3620" spans="1:11" x14ac:dyDescent="0.2">
      <c r="B3620" s="166">
        <v>6</v>
      </c>
      <c r="C3620" s="166">
        <f>D3620-E3620*Solar!$C$31</f>
        <v>40.46</v>
      </c>
      <c r="D3620" s="166">
        <v>40.46</v>
      </c>
      <c r="E3620" s="166">
        <f t="shared" si="287"/>
        <v>0</v>
      </c>
      <c r="F3620" s="166">
        <v>9.07</v>
      </c>
      <c r="G3620" s="166">
        <f t="shared" si="284"/>
        <v>739</v>
      </c>
      <c r="H3620" s="166">
        <f t="shared" si="285"/>
        <v>5</v>
      </c>
      <c r="I3620" s="166">
        <f t="shared" si="288"/>
        <v>19</v>
      </c>
      <c r="J3620" s="166">
        <f t="shared" si="286"/>
        <v>31</v>
      </c>
      <c r="K3620" s="165" t="s">
        <v>126</v>
      </c>
    </row>
    <row r="3621" spans="1:11" x14ac:dyDescent="0.2">
      <c r="B3621" s="166">
        <v>6</v>
      </c>
      <c r="C3621" s="166">
        <f>D3621-E3621*Solar!$C$31</f>
        <v>16.13</v>
      </c>
      <c r="D3621" s="166">
        <v>16.13</v>
      </c>
      <c r="E3621" s="166">
        <f t="shared" si="287"/>
        <v>0</v>
      </c>
      <c r="F3621" s="166">
        <v>0</v>
      </c>
      <c r="G3621" s="166">
        <f t="shared" si="284"/>
        <v>740</v>
      </c>
      <c r="H3621" s="166">
        <f t="shared" si="285"/>
        <v>5</v>
      </c>
      <c r="I3621" s="166">
        <f t="shared" si="288"/>
        <v>20</v>
      </c>
      <c r="J3621" s="166">
        <f t="shared" si="286"/>
        <v>31</v>
      </c>
      <c r="K3621" s="165" t="s">
        <v>126</v>
      </c>
    </row>
    <row r="3622" spans="1:11" x14ac:dyDescent="0.2">
      <c r="B3622" s="166">
        <v>6</v>
      </c>
      <c r="C3622" s="166">
        <f>D3622-E3622*Solar!$C$31</f>
        <v>14.88</v>
      </c>
      <c r="D3622" s="166">
        <v>14.88</v>
      </c>
      <c r="E3622" s="166">
        <f t="shared" si="287"/>
        <v>0</v>
      </c>
      <c r="F3622" s="166">
        <v>0</v>
      </c>
      <c r="G3622" s="166">
        <f t="shared" si="284"/>
        <v>741</v>
      </c>
      <c r="H3622" s="166">
        <f t="shared" si="285"/>
        <v>5</v>
      </c>
      <c r="I3622" s="166">
        <f t="shared" si="288"/>
        <v>21</v>
      </c>
      <c r="J3622" s="166">
        <f t="shared" si="286"/>
        <v>31</v>
      </c>
      <c r="K3622" s="165" t="s">
        <v>126</v>
      </c>
    </row>
    <row r="3623" spans="1:11" x14ac:dyDescent="0.2">
      <c r="B3623" s="166">
        <v>6</v>
      </c>
      <c r="C3623" s="166">
        <f>D3623-E3623*Solar!$C$31</f>
        <v>14.8</v>
      </c>
      <c r="D3623" s="166">
        <v>14.8</v>
      </c>
      <c r="E3623" s="166">
        <f t="shared" si="287"/>
        <v>0</v>
      </c>
      <c r="F3623" s="166">
        <v>0</v>
      </c>
      <c r="G3623" s="166">
        <f t="shared" si="284"/>
        <v>742</v>
      </c>
      <c r="H3623" s="166">
        <f t="shared" si="285"/>
        <v>5</v>
      </c>
      <c r="I3623" s="166">
        <f t="shared" si="288"/>
        <v>22</v>
      </c>
      <c r="J3623" s="166">
        <f t="shared" si="286"/>
        <v>31</v>
      </c>
      <c r="K3623" s="165" t="s">
        <v>126</v>
      </c>
    </row>
    <row r="3624" spans="1:11" x14ac:dyDescent="0.2">
      <c r="B3624" s="166">
        <v>6</v>
      </c>
      <c r="C3624" s="166">
        <f>D3624-E3624*Solar!$C$31</f>
        <v>11.99</v>
      </c>
      <c r="D3624" s="166">
        <v>11.99</v>
      </c>
      <c r="E3624" s="166">
        <f t="shared" si="287"/>
        <v>0</v>
      </c>
      <c r="F3624" s="166">
        <v>17.21</v>
      </c>
      <c r="G3624" s="166">
        <f t="shared" si="284"/>
        <v>743</v>
      </c>
      <c r="H3624" s="166">
        <f t="shared" si="285"/>
        <v>5</v>
      </c>
      <c r="I3624" s="166">
        <f t="shared" si="288"/>
        <v>23</v>
      </c>
      <c r="J3624" s="166">
        <f t="shared" si="286"/>
        <v>31</v>
      </c>
      <c r="K3624" s="165" t="s">
        <v>126</v>
      </c>
    </row>
    <row r="3625" spans="1:11" x14ac:dyDescent="0.2">
      <c r="A3625" s="169"/>
      <c r="B3625" s="170">
        <v>6</v>
      </c>
      <c r="C3625" s="170">
        <f>D3625-E3625*Solar!$C$31</f>
        <v>11.48</v>
      </c>
      <c r="D3625" s="170">
        <v>11.48</v>
      </c>
      <c r="E3625" s="170">
        <f t="shared" si="287"/>
        <v>0</v>
      </c>
      <c r="F3625" s="170">
        <v>19.04</v>
      </c>
      <c r="G3625" s="170">
        <f t="shared" si="284"/>
        <v>744</v>
      </c>
      <c r="H3625" s="170">
        <f t="shared" si="285"/>
        <v>5</v>
      </c>
      <c r="I3625" s="170">
        <f t="shared" si="288"/>
        <v>24</v>
      </c>
      <c r="J3625" s="170">
        <f t="shared" si="286"/>
        <v>31</v>
      </c>
      <c r="K3625" s="169" t="s">
        <v>126</v>
      </c>
    </row>
    <row r="3626" spans="1:11" x14ac:dyDescent="0.2">
      <c r="B3626" s="166">
        <v>6</v>
      </c>
      <c r="C3626" s="166">
        <f>D3626-E3626*Solar!$C$31</f>
        <v>12.38</v>
      </c>
      <c r="D3626" s="166">
        <v>12.38</v>
      </c>
      <c r="E3626" s="166">
        <f>Solar!H35</f>
        <v>0</v>
      </c>
      <c r="F3626" s="166">
        <v>20.88</v>
      </c>
      <c r="G3626" s="166">
        <v>1</v>
      </c>
      <c r="H3626" s="166">
        <v>6</v>
      </c>
      <c r="I3626" s="166">
        <f t="shared" si="288"/>
        <v>1</v>
      </c>
      <c r="J3626" s="166">
        <v>1</v>
      </c>
      <c r="K3626" s="165" t="s">
        <v>126</v>
      </c>
    </row>
    <row r="3627" spans="1:11" x14ac:dyDescent="0.2">
      <c r="B3627" s="166">
        <v>6</v>
      </c>
      <c r="C3627" s="166">
        <f>D3627-E3627*Solar!$C$31</f>
        <v>12.42</v>
      </c>
      <c r="D3627" s="166">
        <v>12.42</v>
      </c>
      <c r="E3627" s="166">
        <f>Solar!H36</f>
        <v>0</v>
      </c>
      <c r="F3627" s="166">
        <v>21.21</v>
      </c>
      <c r="G3627" s="166">
        <f t="shared" si="284"/>
        <v>2</v>
      </c>
      <c r="H3627" s="166">
        <f t="shared" si="285"/>
        <v>6</v>
      </c>
      <c r="I3627" s="166">
        <f t="shared" si="288"/>
        <v>2</v>
      </c>
      <c r="J3627" s="166">
        <v>1</v>
      </c>
      <c r="K3627" s="165" t="s">
        <v>126</v>
      </c>
    </row>
    <row r="3628" spans="1:11" x14ac:dyDescent="0.2">
      <c r="B3628" s="166">
        <v>6</v>
      </c>
      <c r="C3628" s="166">
        <f>D3628-E3628*Solar!$C$31</f>
        <v>11.88</v>
      </c>
      <c r="D3628" s="166">
        <v>11.88</v>
      </c>
      <c r="E3628" s="166">
        <f>Solar!H37</f>
        <v>0</v>
      </c>
      <c r="F3628" s="166">
        <v>22.37</v>
      </c>
      <c r="G3628" s="166">
        <f t="shared" si="284"/>
        <v>3</v>
      </c>
      <c r="H3628" s="166">
        <f t="shared" si="285"/>
        <v>6</v>
      </c>
      <c r="I3628" s="166">
        <f t="shared" si="288"/>
        <v>3</v>
      </c>
      <c r="J3628" s="166">
        <v>1</v>
      </c>
      <c r="K3628" s="165" t="s">
        <v>126</v>
      </c>
    </row>
    <row r="3629" spans="1:11" x14ac:dyDescent="0.2">
      <c r="B3629" s="166">
        <v>6</v>
      </c>
      <c r="C3629" s="166">
        <f>D3629-E3629*Solar!$C$31</f>
        <v>11.88</v>
      </c>
      <c r="D3629" s="166">
        <v>11.88</v>
      </c>
      <c r="E3629" s="166">
        <f>Solar!H38</f>
        <v>0</v>
      </c>
      <c r="F3629" s="166">
        <v>22.46</v>
      </c>
      <c r="G3629" s="166">
        <f t="shared" si="284"/>
        <v>4</v>
      </c>
      <c r="H3629" s="166">
        <f t="shared" si="285"/>
        <v>6</v>
      </c>
      <c r="I3629" s="166">
        <f t="shared" si="288"/>
        <v>4</v>
      </c>
      <c r="J3629" s="166">
        <v>1</v>
      </c>
      <c r="K3629" s="165" t="s">
        <v>126</v>
      </c>
    </row>
    <row r="3630" spans="1:11" x14ac:dyDescent="0.2">
      <c r="B3630" s="166">
        <v>6</v>
      </c>
      <c r="C3630" s="166">
        <f>D3630-E3630*Solar!$C$31</f>
        <v>12.09</v>
      </c>
      <c r="D3630" s="166">
        <v>12.09</v>
      </c>
      <c r="E3630" s="166">
        <f>Solar!H39</f>
        <v>0</v>
      </c>
      <c r="F3630" s="166">
        <v>23</v>
      </c>
      <c r="G3630" s="166">
        <f t="shared" si="284"/>
        <v>5</v>
      </c>
      <c r="H3630" s="166">
        <f t="shared" si="285"/>
        <v>6</v>
      </c>
      <c r="I3630" s="166">
        <f t="shared" si="288"/>
        <v>5</v>
      </c>
      <c r="J3630" s="166">
        <v>1</v>
      </c>
      <c r="K3630" s="165" t="s">
        <v>126</v>
      </c>
    </row>
    <row r="3631" spans="1:11" x14ac:dyDescent="0.2">
      <c r="B3631" s="166">
        <v>6</v>
      </c>
      <c r="C3631" s="166">
        <f>D3631-E3631*Solar!$C$31</f>
        <v>13.57</v>
      </c>
      <c r="D3631" s="166">
        <v>13.57</v>
      </c>
      <c r="E3631" s="166">
        <f>Solar!H40</f>
        <v>0</v>
      </c>
      <c r="F3631" s="166">
        <v>25.49</v>
      </c>
      <c r="G3631" s="166">
        <f t="shared" si="284"/>
        <v>6</v>
      </c>
      <c r="H3631" s="166">
        <f t="shared" si="285"/>
        <v>6</v>
      </c>
      <c r="I3631" s="166">
        <f t="shared" si="288"/>
        <v>6</v>
      </c>
      <c r="J3631" s="166">
        <v>1</v>
      </c>
      <c r="K3631" s="165" t="s">
        <v>126</v>
      </c>
    </row>
    <row r="3632" spans="1:11" x14ac:dyDescent="0.2">
      <c r="B3632" s="166">
        <v>6</v>
      </c>
      <c r="C3632" s="166">
        <f>D3632-E3632*Solar!$C$31</f>
        <v>-21.698409999999996</v>
      </c>
      <c r="D3632" s="166">
        <v>11.81</v>
      </c>
      <c r="E3632" s="166">
        <f>Solar!H41</f>
        <v>5.8889999999999998E-2</v>
      </c>
      <c r="F3632" s="166">
        <v>23.33</v>
      </c>
      <c r="G3632" s="166">
        <f t="shared" si="284"/>
        <v>7</v>
      </c>
      <c r="H3632" s="166">
        <f t="shared" si="285"/>
        <v>6</v>
      </c>
      <c r="I3632" s="166">
        <f t="shared" si="288"/>
        <v>7</v>
      </c>
      <c r="J3632" s="166">
        <v>1</v>
      </c>
      <c r="K3632" s="165" t="s">
        <v>126</v>
      </c>
    </row>
    <row r="3633" spans="2:11" x14ac:dyDescent="0.2">
      <c r="B3633" s="166">
        <v>6</v>
      </c>
      <c r="C3633" s="166">
        <f>D3633-E3633*Solar!$C$31</f>
        <v>-93.620776000000006</v>
      </c>
      <c r="D3633" s="166">
        <v>12.5</v>
      </c>
      <c r="E3633" s="166">
        <f>Solar!H42</f>
        <v>0.186504</v>
      </c>
      <c r="F3633" s="166">
        <v>20.079999999999998</v>
      </c>
      <c r="G3633" s="166">
        <f t="shared" si="284"/>
        <v>8</v>
      </c>
      <c r="H3633" s="166">
        <f t="shared" si="285"/>
        <v>6</v>
      </c>
      <c r="I3633" s="166">
        <f t="shared" si="288"/>
        <v>8</v>
      </c>
      <c r="J3633" s="166">
        <v>1</v>
      </c>
      <c r="K3633" s="165" t="s">
        <v>126</v>
      </c>
    </row>
    <row r="3634" spans="2:11" x14ac:dyDescent="0.2">
      <c r="B3634" s="166">
        <v>6</v>
      </c>
      <c r="C3634" s="166">
        <f>D3634-E3634*Solar!$C$31</f>
        <v>3.6141309999999862</v>
      </c>
      <c r="D3634" s="166">
        <v>193.49</v>
      </c>
      <c r="E3634" s="166">
        <f>Solar!H43</f>
        <v>0.33370100000000003</v>
      </c>
      <c r="F3634" s="166">
        <v>164.91</v>
      </c>
      <c r="G3634" s="166">
        <f t="shared" si="284"/>
        <v>9</v>
      </c>
      <c r="H3634" s="166">
        <f t="shared" si="285"/>
        <v>6</v>
      </c>
      <c r="I3634" s="166">
        <f t="shared" si="288"/>
        <v>9</v>
      </c>
      <c r="J3634" s="166">
        <v>1</v>
      </c>
      <c r="K3634" s="165" t="s">
        <v>126</v>
      </c>
    </row>
    <row r="3635" spans="2:11" x14ac:dyDescent="0.2">
      <c r="B3635" s="166">
        <v>6</v>
      </c>
      <c r="C3635" s="166">
        <f>D3635-E3635*Solar!$C$31</f>
        <v>-54.054078000000004</v>
      </c>
      <c r="D3635" s="166">
        <v>204.99</v>
      </c>
      <c r="E3635" s="166">
        <f>Solar!H44</f>
        <v>0.455262</v>
      </c>
      <c r="F3635" s="166">
        <v>86.19</v>
      </c>
      <c r="G3635" s="166">
        <f t="shared" si="284"/>
        <v>10</v>
      </c>
      <c r="H3635" s="166">
        <f t="shared" si="285"/>
        <v>6</v>
      </c>
      <c r="I3635" s="166">
        <f t="shared" si="288"/>
        <v>10</v>
      </c>
      <c r="J3635" s="166">
        <v>1</v>
      </c>
      <c r="K3635" s="165" t="s">
        <v>126</v>
      </c>
    </row>
    <row r="3636" spans="2:11" x14ac:dyDescent="0.2">
      <c r="B3636" s="166">
        <v>6</v>
      </c>
      <c r="C3636" s="166">
        <f>D3636-E3636*Solar!$C$31</f>
        <v>-84.788573999999954</v>
      </c>
      <c r="D3636" s="166">
        <v>216.58</v>
      </c>
      <c r="E3636" s="166">
        <f>Solar!H45</f>
        <v>0.52964599999999995</v>
      </c>
      <c r="F3636" s="166">
        <v>98.39</v>
      </c>
      <c r="G3636" s="166">
        <f t="shared" si="284"/>
        <v>11</v>
      </c>
      <c r="H3636" s="166">
        <f t="shared" si="285"/>
        <v>6</v>
      </c>
      <c r="I3636" s="166">
        <f t="shared" si="288"/>
        <v>11</v>
      </c>
      <c r="J3636" s="166">
        <v>1</v>
      </c>
      <c r="K3636" s="165" t="s">
        <v>126</v>
      </c>
    </row>
    <row r="3637" spans="2:11" x14ac:dyDescent="0.2">
      <c r="B3637" s="166">
        <v>6</v>
      </c>
      <c r="C3637" s="166">
        <f>D3637-E3637*Solar!$C$31</f>
        <v>-112.709858</v>
      </c>
      <c r="D3637" s="166">
        <v>213.26</v>
      </c>
      <c r="E3637" s="166">
        <f>Solar!H46</f>
        <v>0.572882</v>
      </c>
      <c r="F3637" s="166">
        <v>164.41</v>
      </c>
      <c r="G3637" s="166">
        <f t="shared" si="284"/>
        <v>12</v>
      </c>
      <c r="H3637" s="166">
        <f t="shared" si="285"/>
        <v>6</v>
      </c>
      <c r="I3637" s="166">
        <f t="shared" si="288"/>
        <v>12</v>
      </c>
      <c r="J3637" s="166">
        <v>1</v>
      </c>
      <c r="K3637" s="165" t="s">
        <v>126</v>
      </c>
    </row>
    <row r="3638" spans="2:11" x14ac:dyDescent="0.2">
      <c r="B3638" s="166">
        <v>6</v>
      </c>
      <c r="C3638" s="166">
        <f>D3638-E3638*Solar!$C$31</f>
        <v>-285.50428199999999</v>
      </c>
      <c r="D3638" s="166">
        <v>25.84</v>
      </c>
      <c r="E3638" s="166">
        <f>Solar!H47</f>
        <v>0.54717799999999994</v>
      </c>
      <c r="F3638" s="166">
        <v>1.26</v>
      </c>
      <c r="G3638" s="166">
        <f t="shared" si="284"/>
        <v>13</v>
      </c>
      <c r="H3638" s="166">
        <f t="shared" si="285"/>
        <v>6</v>
      </c>
      <c r="I3638" s="166">
        <f t="shared" si="288"/>
        <v>13</v>
      </c>
      <c r="J3638" s="166">
        <v>1</v>
      </c>
      <c r="K3638" s="165" t="s">
        <v>126</v>
      </c>
    </row>
    <row r="3639" spans="2:11" x14ac:dyDescent="0.2">
      <c r="B3639" s="166">
        <v>6</v>
      </c>
      <c r="C3639" s="166">
        <f>D3639-E3639*Solar!$C$31</f>
        <v>-106.22069400000001</v>
      </c>
      <c r="D3639" s="166">
        <v>167.54</v>
      </c>
      <c r="E3639" s="166">
        <f>Solar!H48</f>
        <v>0.481126</v>
      </c>
      <c r="F3639" s="166">
        <v>48.67</v>
      </c>
      <c r="G3639" s="166">
        <f t="shared" si="284"/>
        <v>14</v>
      </c>
      <c r="H3639" s="166">
        <f t="shared" si="285"/>
        <v>6</v>
      </c>
      <c r="I3639" s="166">
        <f t="shared" si="288"/>
        <v>14</v>
      </c>
      <c r="J3639" s="166">
        <v>1</v>
      </c>
      <c r="K3639" s="165" t="s">
        <v>126</v>
      </c>
    </row>
    <row r="3640" spans="2:11" x14ac:dyDescent="0.2">
      <c r="B3640" s="166">
        <v>6</v>
      </c>
      <c r="C3640" s="166">
        <f>D3640-E3640*Solar!$C$31</f>
        <v>-9.3740509999999801</v>
      </c>
      <c r="D3640" s="166">
        <v>214.8</v>
      </c>
      <c r="E3640" s="166">
        <f>Solar!H49</f>
        <v>0.39397899999999997</v>
      </c>
      <c r="F3640" s="166">
        <v>101.23</v>
      </c>
      <c r="G3640" s="166">
        <f t="shared" si="284"/>
        <v>15</v>
      </c>
      <c r="H3640" s="166">
        <f t="shared" si="285"/>
        <v>6</v>
      </c>
      <c r="I3640" s="166">
        <f t="shared" si="288"/>
        <v>15</v>
      </c>
      <c r="J3640" s="166">
        <v>1</v>
      </c>
      <c r="K3640" s="165" t="s">
        <v>126</v>
      </c>
    </row>
    <row r="3641" spans="2:11" x14ac:dyDescent="0.2">
      <c r="B3641" s="166">
        <v>6</v>
      </c>
      <c r="C3641" s="166">
        <f>D3641-E3641*Solar!$C$31</f>
        <v>25.591936000000004</v>
      </c>
      <c r="D3641" s="166">
        <v>184.83</v>
      </c>
      <c r="E3641" s="166">
        <f>Solar!H50</f>
        <v>0.27985599999999999</v>
      </c>
      <c r="F3641" s="166">
        <v>74.88</v>
      </c>
      <c r="G3641" s="166">
        <f t="shared" si="284"/>
        <v>16</v>
      </c>
      <c r="H3641" s="166">
        <f t="shared" si="285"/>
        <v>6</v>
      </c>
      <c r="I3641" s="166">
        <f t="shared" si="288"/>
        <v>16</v>
      </c>
      <c r="J3641" s="166">
        <v>1</v>
      </c>
      <c r="K3641" s="165" t="s">
        <v>126</v>
      </c>
    </row>
    <row r="3642" spans="2:11" x14ac:dyDescent="0.2">
      <c r="B3642" s="166">
        <v>6</v>
      </c>
      <c r="C3642" s="166">
        <f>D3642-E3642*Solar!$C$31</f>
        <v>134.16908099999998</v>
      </c>
      <c r="D3642" s="166">
        <v>222.45</v>
      </c>
      <c r="E3642" s="166">
        <f>Solar!H51</f>
        <v>0.15515100000000001</v>
      </c>
      <c r="F3642" s="166">
        <v>100.33</v>
      </c>
      <c r="G3642" s="166">
        <f t="shared" si="284"/>
        <v>17</v>
      </c>
      <c r="H3642" s="166">
        <f t="shared" si="285"/>
        <v>6</v>
      </c>
      <c r="I3642" s="166">
        <f t="shared" si="288"/>
        <v>17</v>
      </c>
      <c r="J3642" s="166">
        <v>1</v>
      </c>
      <c r="K3642" s="165" t="s">
        <v>126</v>
      </c>
    </row>
    <row r="3643" spans="2:11" x14ac:dyDescent="0.2">
      <c r="B3643" s="166">
        <v>6</v>
      </c>
      <c r="C3643" s="166">
        <f>D3643-E3643*Solar!$C$31</f>
        <v>149.817902</v>
      </c>
      <c r="D3643" s="166">
        <v>182.73</v>
      </c>
      <c r="E3643" s="166">
        <f>Solar!H52</f>
        <v>5.7841999999999998E-2</v>
      </c>
      <c r="F3643" s="166">
        <v>38.799999999999997</v>
      </c>
      <c r="G3643" s="166">
        <f t="shared" si="284"/>
        <v>18</v>
      </c>
      <c r="H3643" s="166">
        <f t="shared" si="285"/>
        <v>6</v>
      </c>
      <c r="I3643" s="166">
        <f t="shared" si="288"/>
        <v>18</v>
      </c>
      <c r="J3643" s="166">
        <v>1</v>
      </c>
      <c r="K3643" s="165" t="s">
        <v>126</v>
      </c>
    </row>
    <row r="3644" spans="2:11" x14ac:dyDescent="0.2">
      <c r="B3644" s="166">
        <v>6</v>
      </c>
      <c r="C3644" s="166">
        <f>D3644-E3644*Solar!$C$31</f>
        <v>50.15</v>
      </c>
      <c r="D3644" s="166">
        <v>50.15</v>
      </c>
      <c r="E3644" s="166">
        <f>Solar!H53</f>
        <v>0</v>
      </c>
      <c r="F3644" s="166">
        <v>19.649999999999999</v>
      </c>
      <c r="G3644" s="166">
        <f t="shared" si="284"/>
        <v>19</v>
      </c>
      <c r="H3644" s="166">
        <f t="shared" si="285"/>
        <v>6</v>
      </c>
      <c r="I3644" s="166">
        <f t="shared" si="288"/>
        <v>19</v>
      </c>
      <c r="J3644" s="166">
        <v>1</v>
      </c>
      <c r="K3644" s="165" t="s">
        <v>126</v>
      </c>
    </row>
    <row r="3645" spans="2:11" x14ac:dyDescent="0.2">
      <c r="B3645" s="166">
        <v>6</v>
      </c>
      <c r="C3645" s="166">
        <f>D3645-E3645*Solar!$C$31</f>
        <v>17.21</v>
      </c>
      <c r="D3645" s="166">
        <v>17.21</v>
      </c>
      <c r="E3645" s="166">
        <f>Solar!H54</f>
        <v>0</v>
      </c>
      <c r="F3645" s="166">
        <v>0</v>
      </c>
      <c r="G3645" s="166">
        <f t="shared" si="284"/>
        <v>20</v>
      </c>
      <c r="H3645" s="166">
        <f t="shared" si="285"/>
        <v>6</v>
      </c>
      <c r="I3645" s="166">
        <f t="shared" si="288"/>
        <v>20</v>
      </c>
      <c r="J3645" s="166">
        <v>1</v>
      </c>
      <c r="K3645" s="165" t="s">
        <v>126</v>
      </c>
    </row>
    <row r="3646" spans="2:11" x14ac:dyDescent="0.2">
      <c r="B3646" s="166">
        <v>6</v>
      </c>
      <c r="C3646" s="166">
        <f>D3646-E3646*Solar!$C$31</f>
        <v>14.61</v>
      </c>
      <c r="D3646" s="166">
        <v>14.61</v>
      </c>
      <c r="E3646" s="166">
        <f>Solar!H55</f>
        <v>0</v>
      </c>
      <c r="F3646" s="166">
        <v>0</v>
      </c>
      <c r="G3646" s="166">
        <f t="shared" si="284"/>
        <v>21</v>
      </c>
      <c r="H3646" s="166">
        <f t="shared" si="285"/>
        <v>6</v>
      </c>
      <c r="I3646" s="166">
        <f t="shared" si="288"/>
        <v>21</v>
      </c>
      <c r="J3646" s="166">
        <v>1</v>
      </c>
      <c r="K3646" s="165" t="s">
        <v>126</v>
      </c>
    </row>
    <row r="3647" spans="2:11" x14ac:dyDescent="0.2">
      <c r="B3647" s="166">
        <v>6</v>
      </c>
      <c r="C3647" s="166">
        <f>D3647-E3647*Solar!$C$31</f>
        <v>14.73</v>
      </c>
      <c r="D3647" s="166">
        <v>14.73</v>
      </c>
      <c r="E3647" s="166">
        <f>Solar!H56</f>
        <v>0</v>
      </c>
      <c r="F3647" s="166">
        <v>0</v>
      </c>
      <c r="G3647" s="166">
        <f t="shared" si="284"/>
        <v>22</v>
      </c>
      <c r="H3647" s="166">
        <f t="shared" si="285"/>
        <v>6</v>
      </c>
      <c r="I3647" s="166">
        <f t="shared" si="288"/>
        <v>22</v>
      </c>
      <c r="J3647" s="166">
        <v>1</v>
      </c>
      <c r="K3647" s="165" t="s">
        <v>126</v>
      </c>
    </row>
    <row r="3648" spans="2:11" x14ac:dyDescent="0.2">
      <c r="B3648" s="166">
        <v>6</v>
      </c>
      <c r="C3648" s="166">
        <f>D3648-E3648*Solar!$C$31</f>
        <v>13.94</v>
      </c>
      <c r="D3648" s="166">
        <v>13.94</v>
      </c>
      <c r="E3648" s="166">
        <f>Solar!H57</f>
        <v>0</v>
      </c>
      <c r="F3648" s="166">
        <v>15.23</v>
      </c>
      <c r="G3648" s="166">
        <f t="shared" si="284"/>
        <v>23</v>
      </c>
      <c r="H3648" s="166">
        <f t="shared" si="285"/>
        <v>6</v>
      </c>
      <c r="I3648" s="166">
        <f t="shared" si="288"/>
        <v>23</v>
      </c>
      <c r="J3648" s="166">
        <v>1</v>
      </c>
      <c r="K3648" s="165" t="s">
        <v>126</v>
      </c>
    </row>
    <row r="3649" spans="2:11" x14ac:dyDescent="0.2">
      <c r="B3649" s="166">
        <v>6</v>
      </c>
      <c r="C3649" s="166">
        <f>D3649-E3649*Solar!$C$31</f>
        <v>14.4</v>
      </c>
      <c r="D3649" s="166">
        <v>14.4</v>
      </c>
      <c r="E3649" s="166">
        <f>Solar!H58</f>
        <v>0</v>
      </c>
      <c r="F3649" s="166">
        <v>18.899999999999999</v>
      </c>
      <c r="G3649" s="166">
        <f t="shared" si="284"/>
        <v>24</v>
      </c>
      <c r="H3649" s="166">
        <f t="shared" si="285"/>
        <v>6</v>
      </c>
      <c r="I3649" s="166">
        <f t="shared" si="288"/>
        <v>24</v>
      </c>
      <c r="J3649" s="166">
        <v>1</v>
      </c>
      <c r="K3649" s="165" t="s">
        <v>126</v>
      </c>
    </row>
    <row r="3650" spans="2:11" x14ac:dyDescent="0.2">
      <c r="B3650" s="166">
        <v>6</v>
      </c>
      <c r="C3650" s="166">
        <f>D3650-E3650*Solar!$C$31</f>
        <v>13.67</v>
      </c>
      <c r="D3650" s="166">
        <v>13.67</v>
      </c>
      <c r="E3650" s="166">
        <f>E3626</f>
        <v>0</v>
      </c>
      <c r="F3650" s="166">
        <v>22.46</v>
      </c>
      <c r="G3650" s="166">
        <f t="shared" si="284"/>
        <v>25</v>
      </c>
      <c r="H3650" s="166">
        <f t="shared" si="285"/>
        <v>6</v>
      </c>
      <c r="I3650" s="166">
        <f t="shared" si="288"/>
        <v>1</v>
      </c>
      <c r="J3650" s="166">
        <f t="shared" si="286"/>
        <v>2</v>
      </c>
      <c r="K3650" s="165" t="s">
        <v>126</v>
      </c>
    </row>
    <row r="3651" spans="2:11" x14ac:dyDescent="0.2">
      <c r="B3651" s="166">
        <v>6</v>
      </c>
      <c r="C3651" s="166">
        <f>D3651-E3651*Solar!$C$31</f>
        <v>11.64</v>
      </c>
      <c r="D3651" s="166">
        <v>11.64</v>
      </c>
      <c r="E3651" s="166">
        <f t="shared" ref="E3651:E3714" si="289">E3627</f>
        <v>0</v>
      </c>
      <c r="F3651" s="166">
        <v>20.52</v>
      </c>
      <c r="G3651" s="166">
        <f t="shared" si="284"/>
        <v>26</v>
      </c>
      <c r="H3651" s="166">
        <f t="shared" si="285"/>
        <v>6</v>
      </c>
      <c r="I3651" s="166">
        <f t="shared" si="288"/>
        <v>2</v>
      </c>
      <c r="J3651" s="166">
        <f t="shared" si="286"/>
        <v>2</v>
      </c>
      <c r="K3651" s="165" t="s">
        <v>126</v>
      </c>
    </row>
    <row r="3652" spans="2:11" x14ac:dyDescent="0.2">
      <c r="B3652" s="166">
        <v>6</v>
      </c>
      <c r="C3652" s="166">
        <f>D3652-E3652*Solar!$C$31</f>
        <v>11.74</v>
      </c>
      <c r="D3652" s="166">
        <v>11.74</v>
      </c>
      <c r="E3652" s="166">
        <f t="shared" si="289"/>
        <v>0</v>
      </c>
      <c r="F3652" s="166">
        <v>20.420000000000002</v>
      </c>
      <c r="G3652" s="166">
        <f t="shared" ref="G3652:G3715" si="290">G3651+1</f>
        <v>27</v>
      </c>
      <c r="H3652" s="166">
        <f t="shared" si="285"/>
        <v>6</v>
      </c>
      <c r="I3652" s="166">
        <f t="shared" si="288"/>
        <v>3</v>
      </c>
      <c r="J3652" s="166">
        <f t="shared" si="286"/>
        <v>2</v>
      </c>
      <c r="K3652" s="165" t="s">
        <v>126</v>
      </c>
    </row>
    <row r="3653" spans="2:11" x14ac:dyDescent="0.2">
      <c r="B3653" s="166">
        <v>6</v>
      </c>
      <c r="C3653" s="166">
        <f>D3653-E3653*Solar!$C$31</f>
        <v>12.36</v>
      </c>
      <c r="D3653" s="166">
        <v>12.36</v>
      </c>
      <c r="E3653" s="166">
        <f t="shared" si="289"/>
        <v>0</v>
      </c>
      <c r="F3653" s="166">
        <v>20.45</v>
      </c>
      <c r="G3653" s="166">
        <f t="shared" si="290"/>
        <v>28</v>
      </c>
      <c r="H3653" s="166">
        <f t="shared" si="285"/>
        <v>6</v>
      </c>
      <c r="I3653" s="166">
        <f t="shared" si="288"/>
        <v>4</v>
      </c>
      <c r="J3653" s="166">
        <f t="shared" si="286"/>
        <v>2</v>
      </c>
      <c r="K3653" s="165" t="s">
        <v>126</v>
      </c>
    </row>
    <row r="3654" spans="2:11" x14ac:dyDescent="0.2">
      <c r="B3654" s="166">
        <v>6</v>
      </c>
      <c r="C3654" s="166">
        <f>D3654-E3654*Solar!$C$31</f>
        <v>11.81</v>
      </c>
      <c r="D3654" s="166">
        <v>11.81</v>
      </c>
      <c r="E3654" s="166">
        <f t="shared" si="289"/>
        <v>0</v>
      </c>
      <c r="F3654" s="166">
        <v>21.49</v>
      </c>
      <c r="G3654" s="166">
        <f t="shared" si="290"/>
        <v>29</v>
      </c>
      <c r="H3654" s="166">
        <f t="shared" si="285"/>
        <v>6</v>
      </c>
      <c r="I3654" s="166">
        <f t="shared" si="288"/>
        <v>5</v>
      </c>
      <c r="J3654" s="166">
        <f t="shared" si="286"/>
        <v>2</v>
      </c>
      <c r="K3654" s="165" t="s">
        <v>126</v>
      </c>
    </row>
    <row r="3655" spans="2:11" x14ac:dyDescent="0.2">
      <c r="B3655" s="166">
        <v>6</v>
      </c>
      <c r="C3655" s="166">
        <f>D3655-E3655*Solar!$C$31</f>
        <v>12.7</v>
      </c>
      <c r="D3655" s="166">
        <v>12.7</v>
      </c>
      <c r="E3655" s="166">
        <f t="shared" si="289"/>
        <v>0</v>
      </c>
      <c r="F3655" s="166">
        <v>23.3</v>
      </c>
      <c r="G3655" s="166">
        <f t="shared" si="290"/>
        <v>30</v>
      </c>
      <c r="H3655" s="166">
        <f t="shared" si="285"/>
        <v>6</v>
      </c>
      <c r="I3655" s="166">
        <f t="shared" si="288"/>
        <v>6</v>
      </c>
      <c r="J3655" s="166">
        <f t="shared" si="286"/>
        <v>2</v>
      </c>
      <c r="K3655" s="165" t="s">
        <v>126</v>
      </c>
    </row>
    <row r="3656" spans="2:11" x14ac:dyDescent="0.2">
      <c r="B3656" s="166">
        <v>6</v>
      </c>
      <c r="C3656" s="166">
        <f>D3656-E3656*Solar!$C$31</f>
        <v>-21.338409999999996</v>
      </c>
      <c r="D3656" s="166">
        <v>12.17</v>
      </c>
      <c r="E3656" s="166">
        <f t="shared" si="289"/>
        <v>5.8889999999999998E-2</v>
      </c>
      <c r="F3656" s="166">
        <v>23.83</v>
      </c>
      <c r="G3656" s="166">
        <f t="shared" si="290"/>
        <v>31</v>
      </c>
      <c r="H3656" s="166">
        <f t="shared" si="285"/>
        <v>6</v>
      </c>
      <c r="I3656" s="166">
        <f t="shared" si="288"/>
        <v>7</v>
      </c>
      <c r="J3656" s="166">
        <f t="shared" si="286"/>
        <v>2</v>
      </c>
      <c r="K3656" s="165" t="s">
        <v>126</v>
      </c>
    </row>
    <row r="3657" spans="2:11" x14ac:dyDescent="0.2">
      <c r="B3657" s="166">
        <v>4</v>
      </c>
      <c r="C3657" s="166">
        <f>D3657-E3657*Solar!$C$31</f>
        <v>-93.550776000000013</v>
      </c>
      <c r="D3657" s="166">
        <v>12.57</v>
      </c>
      <c r="E3657" s="166">
        <f t="shared" si="289"/>
        <v>0.186504</v>
      </c>
      <c r="F3657" s="166">
        <v>23.41</v>
      </c>
      <c r="G3657" s="166">
        <f t="shared" si="290"/>
        <v>32</v>
      </c>
      <c r="H3657" s="166">
        <f t="shared" si="285"/>
        <v>6</v>
      </c>
      <c r="I3657" s="166">
        <f t="shared" si="288"/>
        <v>8</v>
      </c>
      <c r="J3657" s="166">
        <f t="shared" si="286"/>
        <v>2</v>
      </c>
      <c r="K3657" s="165" t="s">
        <v>126</v>
      </c>
    </row>
    <row r="3658" spans="2:11" x14ac:dyDescent="0.2">
      <c r="B3658" s="166">
        <v>3</v>
      </c>
      <c r="C3658" s="166">
        <f>D3658-E3658*Solar!$C$31</f>
        <v>-147.50586900000002</v>
      </c>
      <c r="D3658" s="166">
        <v>42.37</v>
      </c>
      <c r="E3658" s="166">
        <f t="shared" si="289"/>
        <v>0.33370100000000003</v>
      </c>
      <c r="F3658" s="166">
        <v>44.49</v>
      </c>
      <c r="G3658" s="166">
        <f t="shared" si="290"/>
        <v>33</v>
      </c>
      <c r="H3658" s="166">
        <f t="shared" si="285"/>
        <v>6</v>
      </c>
      <c r="I3658" s="166">
        <f t="shared" si="288"/>
        <v>9</v>
      </c>
      <c r="J3658" s="166">
        <f t="shared" si="286"/>
        <v>2</v>
      </c>
      <c r="K3658" s="165" t="s">
        <v>126</v>
      </c>
    </row>
    <row r="3659" spans="2:11" x14ac:dyDescent="0.2">
      <c r="B3659" s="166">
        <v>3</v>
      </c>
      <c r="C3659" s="166">
        <f>D3659-E3659*Solar!$C$31</f>
        <v>-246.33407800000001</v>
      </c>
      <c r="D3659" s="166">
        <v>12.71</v>
      </c>
      <c r="E3659" s="166">
        <f t="shared" si="289"/>
        <v>0.455262</v>
      </c>
      <c r="F3659" s="166">
        <v>0</v>
      </c>
      <c r="G3659" s="166">
        <f t="shared" si="290"/>
        <v>34</v>
      </c>
      <c r="H3659" s="166">
        <f t="shared" ref="H3659:H3722" si="291">H3658</f>
        <v>6</v>
      </c>
      <c r="I3659" s="166">
        <f t="shared" si="288"/>
        <v>10</v>
      </c>
      <c r="J3659" s="166">
        <f t="shared" si="286"/>
        <v>2</v>
      </c>
      <c r="K3659" s="165" t="s">
        <v>126</v>
      </c>
    </row>
    <row r="3660" spans="2:11" x14ac:dyDescent="0.2">
      <c r="B3660" s="166">
        <v>3</v>
      </c>
      <c r="C3660" s="166">
        <f>D3660-E3660*Solar!$C$31</f>
        <v>-287.67857399999997</v>
      </c>
      <c r="D3660" s="166">
        <v>13.69</v>
      </c>
      <c r="E3660" s="166">
        <f t="shared" si="289"/>
        <v>0.52964599999999995</v>
      </c>
      <c r="F3660" s="166">
        <v>0</v>
      </c>
      <c r="G3660" s="166">
        <f t="shared" si="290"/>
        <v>35</v>
      </c>
      <c r="H3660" s="166">
        <f t="shared" si="291"/>
        <v>6</v>
      </c>
      <c r="I3660" s="166">
        <f t="shared" si="288"/>
        <v>11</v>
      </c>
      <c r="J3660" s="166">
        <f t="shared" si="286"/>
        <v>2</v>
      </c>
      <c r="K3660" s="165" t="s">
        <v>126</v>
      </c>
    </row>
    <row r="3661" spans="2:11" x14ac:dyDescent="0.2">
      <c r="B3661" s="166">
        <v>3</v>
      </c>
      <c r="C3661" s="166">
        <f>D3661-E3661*Solar!$C$31</f>
        <v>-306.959858</v>
      </c>
      <c r="D3661" s="166">
        <v>19.010000000000002</v>
      </c>
      <c r="E3661" s="166">
        <f t="shared" si="289"/>
        <v>0.572882</v>
      </c>
      <c r="F3661" s="166">
        <v>0.04</v>
      </c>
      <c r="G3661" s="166">
        <f t="shared" si="290"/>
        <v>36</v>
      </c>
      <c r="H3661" s="166">
        <f t="shared" si="291"/>
        <v>6</v>
      </c>
      <c r="I3661" s="166">
        <f t="shared" si="288"/>
        <v>12</v>
      </c>
      <c r="J3661" s="166">
        <f t="shared" si="286"/>
        <v>2</v>
      </c>
      <c r="K3661" s="165" t="s">
        <v>126</v>
      </c>
    </row>
    <row r="3662" spans="2:11" x14ac:dyDescent="0.2">
      <c r="B3662" s="166">
        <v>3</v>
      </c>
      <c r="C3662" s="166">
        <f>D3662-E3662*Solar!$C$31</f>
        <v>-298.45428199999998</v>
      </c>
      <c r="D3662" s="166">
        <v>12.89</v>
      </c>
      <c r="E3662" s="166">
        <f t="shared" si="289"/>
        <v>0.54717799999999994</v>
      </c>
      <c r="F3662" s="166">
        <v>0</v>
      </c>
      <c r="G3662" s="166">
        <f t="shared" si="290"/>
        <v>37</v>
      </c>
      <c r="H3662" s="166">
        <f t="shared" si="291"/>
        <v>6</v>
      </c>
      <c r="I3662" s="166">
        <f t="shared" si="288"/>
        <v>13</v>
      </c>
      <c r="J3662" s="166">
        <f t="shared" si="286"/>
        <v>2</v>
      </c>
      <c r="K3662" s="165" t="s">
        <v>126</v>
      </c>
    </row>
    <row r="3663" spans="2:11" x14ac:dyDescent="0.2">
      <c r="B3663" s="166">
        <v>4</v>
      </c>
      <c r="C3663" s="166">
        <f>D3663-E3663*Solar!$C$31</f>
        <v>-252.88069400000001</v>
      </c>
      <c r="D3663" s="166">
        <v>20.88</v>
      </c>
      <c r="E3663" s="166">
        <f t="shared" si="289"/>
        <v>0.481126</v>
      </c>
      <c r="F3663" s="166">
        <v>0</v>
      </c>
      <c r="G3663" s="166">
        <f t="shared" si="290"/>
        <v>38</v>
      </c>
      <c r="H3663" s="166">
        <f t="shared" si="291"/>
        <v>6</v>
      </c>
      <c r="I3663" s="166">
        <f t="shared" si="288"/>
        <v>14</v>
      </c>
      <c r="J3663" s="166">
        <f t="shared" si="286"/>
        <v>2</v>
      </c>
      <c r="K3663" s="165" t="s">
        <v>126</v>
      </c>
    </row>
    <row r="3664" spans="2:11" x14ac:dyDescent="0.2">
      <c r="B3664" s="166">
        <v>4</v>
      </c>
      <c r="C3664" s="166">
        <f>D3664-E3664*Solar!$C$31</f>
        <v>-209.59405099999998</v>
      </c>
      <c r="D3664" s="166">
        <v>14.58</v>
      </c>
      <c r="E3664" s="166">
        <f t="shared" si="289"/>
        <v>0.39397899999999997</v>
      </c>
      <c r="F3664" s="166">
        <v>0</v>
      </c>
      <c r="G3664" s="166">
        <f t="shared" si="290"/>
        <v>39</v>
      </c>
      <c r="H3664" s="166">
        <f t="shared" si="291"/>
        <v>6</v>
      </c>
      <c r="I3664" s="166">
        <f t="shared" si="288"/>
        <v>15</v>
      </c>
      <c r="J3664" s="166">
        <f t="shared" si="286"/>
        <v>2</v>
      </c>
      <c r="K3664" s="165" t="s">
        <v>126</v>
      </c>
    </row>
    <row r="3665" spans="2:11" x14ac:dyDescent="0.2">
      <c r="B3665" s="166">
        <v>4</v>
      </c>
      <c r="C3665" s="166">
        <f>D3665-E3665*Solar!$C$31</f>
        <v>-139.618064</v>
      </c>
      <c r="D3665" s="166">
        <v>19.62</v>
      </c>
      <c r="E3665" s="166">
        <f t="shared" si="289"/>
        <v>0.27985599999999999</v>
      </c>
      <c r="F3665" s="166">
        <v>0</v>
      </c>
      <c r="G3665" s="166">
        <f t="shared" si="290"/>
        <v>40</v>
      </c>
      <c r="H3665" s="166">
        <f t="shared" si="291"/>
        <v>6</v>
      </c>
      <c r="I3665" s="166">
        <f t="shared" si="288"/>
        <v>16</v>
      </c>
      <c r="J3665" s="166">
        <f t="shared" si="286"/>
        <v>2</v>
      </c>
      <c r="K3665" s="165" t="s">
        <v>126</v>
      </c>
    </row>
    <row r="3666" spans="2:11" x14ac:dyDescent="0.2">
      <c r="B3666" s="166">
        <v>4</v>
      </c>
      <c r="C3666" s="166">
        <f>D3666-E3666*Solar!$C$31</f>
        <v>-71.190919000000008</v>
      </c>
      <c r="D3666" s="166">
        <v>17.09</v>
      </c>
      <c r="E3666" s="166">
        <f t="shared" si="289"/>
        <v>0.15515100000000001</v>
      </c>
      <c r="F3666" s="166">
        <v>0</v>
      </c>
      <c r="G3666" s="166">
        <f t="shared" si="290"/>
        <v>41</v>
      </c>
      <c r="H3666" s="166">
        <f t="shared" si="291"/>
        <v>6</v>
      </c>
      <c r="I3666" s="166">
        <f t="shared" si="288"/>
        <v>17</v>
      </c>
      <c r="J3666" s="166">
        <f t="shared" si="286"/>
        <v>2</v>
      </c>
      <c r="K3666" s="165" t="s">
        <v>126</v>
      </c>
    </row>
    <row r="3667" spans="2:11" x14ac:dyDescent="0.2">
      <c r="B3667" s="166">
        <v>3</v>
      </c>
      <c r="C3667" s="166">
        <f>D3667-E3667*Solar!$C$31</f>
        <v>-18.222098000000003</v>
      </c>
      <c r="D3667" s="166">
        <v>14.69</v>
      </c>
      <c r="E3667" s="166">
        <f t="shared" si="289"/>
        <v>5.7841999999999998E-2</v>
      </c>
      <c r="F3667" s="166">
        <v>0</v>
      </c>
      <c r="G3667" s="166">
        <f t="shared" si="290"/>
        <v>42</v>
      </c>
      <c r="H3667" s="166">
        <f t="shared" si="291"/>
        <v>6</v>
      </c>
      <c r="I3667" s="166">
        <f t="shared" si="288"/>
        <v>18</v>
      </c>
      <c r="J3667" s="166">
        <f t="shared" si="286"/>
        <v>2</v>
      </c>
      <c r="K3667" s="165" t="s">
        <v>126</v>
      </c>
    </row>
    <row r="3668" spans="2:11" x14ac:dyDescent="0.2">
      <c r="B3668" s="166">
        <v>3</v>
      </c>
      <c r="C3668" s="166">
        <f>D3668-E3668*Solar!$C$31</f>
        <v>14.47</v>
      </c>
      <c r="D3668" s="166">
        <v>14.47</v>
      </c>
      <c r="E3668" s="166">
        <f t="shared" si="289"/>
        <v>0</v>
      </c>
      <c r="F3668" s="166">
        <v>0</v>
      </c>
      <c r="G3668" s="166">
        <f t="shared" si="290"/>
        <v>43</v>
      </c>
      <c r="H3668" s="166">
        <f t="shared" si="291"/>
        <v>6</v>
      </c>
      <c r="I3668" s="166">
        <f t="shared" si="288"/>
        <v>19</v>
      </c>
      <c r="J3668" s="166">
        <f t="shared" si="286"/>
        <v>2</v>
      </c>
      <c r="K3668" s="165" t="s">
        <v>126</v>
      </c>
    </row>
    <row r="3669" spans="2:11" x14ac:dyDescent="0.2">
      <c r="B3669" s="166">
        <v>3</v>
      </c>
      <c r="C3669" s="166">
        <f>D3669-E3669*Solar!$C$31</f>
        <v>15.91</v>
      </c>
      <c r="D3669" s="166">
        <v>15.91</v>
      </c>
      <c r="E3669" s="166">
        <f t="shared" si="289"/>
        <v>0</v>
      </c>
      <c r="F3669" s="166">
        <v>0</v>
      </c>
      <c r="G3669" s="166">
        <f t="shared" si="290"/>
        <v>44</v>
      </c>
      <c r="H3669" s="166">
        <f t="shared" si="291"/>
        <v>6</v>
      </c>
      <c r="I3669" s="166">
        <f t="shared" si="288"/>
        <v>20</v>
      </c>
      <c r="J3669" s="166">
        <f t="shared" si="286"/>
        <v>2</v>
      </c>
      <c r="K3669" s="165" t="s">
        <v>126</v>
      </c>
    </row>
    <row r="3670" spans="2:11" x14ac:dyDescent="0.2">
      <c r="B3670" s="166">
        <v>3</v>
      </c>
      <c r="C3670" s="166">
        <f>D3670-E3670*Solar!$C$31</f>
        <v>14.83</v>
      </c>
      <c r="D3670" s="166">
        <v>14.83</v>
      </c>
      <c r="E3670" s="166">
        <f t="shared" si="289"/>
        <v>0</v>
      </c>
      <c r="F3670" s="166">
        <v>0</v>
      </c>
      <c r="G3670" s="166">
        <f t="shared" si="290"/>
        <v>45</v>
      </c>
      <c r="H3670" s="166">
        <f t="shared" si="291"/>
        <v>6</v>
      </c>
      <c r="I3670" s="166">
        <f t="shared" si="288"/>
        <v>21</v>
      </c>
      <c r="J3670" s="166">
        <f t="shared" si="286"/>
        <v>2</v>
      </c>
      <c r="K3670" s="165" t="s">
        <v>126</v>
      </c>
    </row>
    <row r="3671" spans="2:11" x14ac:dyDescent="0.2">
      <c r="B3671" s="166">
        <v>4</v>
      </c>
      <c r="C3671" s="166">
        <f>D3671-E3671*Solar!$C$31</f>
        <v>12.67</v>
      </c>
      <c r="D3671" s="166">
        <v>12.67</v>
      </c>
      <c r="E3671" s="166">
        <f t="shared" si="289"/>
        <v>0</v>
      </c>
      <c r="F3671" s="166">
        <v>0</v>
      </c>
      <c r="G3671" s="166">
        <f t="shared" si="290"/>
        <v>46</v>
      </c>
      <c r="H3671" s="166">
        <f t="shared" si="291"/>
        <v>6</v>
      </c>
      <c r="I3671" s="166">
        <f t="shared" si="288"/>
        <v>22</v>
      </c>
      <c r="J3671" s="166">
        <f t="shared" si="286"/>
        <v>2</v>
      </c>
      <c r="K3671" s="165" t="s">
        <v>126</v>
      </c>
    </row>
    <row r="3672" spans="2:11" x14ac:dyDescent="0.2">
      <c r="B3672" s="166">
        <v>4</v>
      </c>
      <c r="C3672" s="166">
        <f>D3672-E3672*Solar!$C$31</f>
        <v>11.77</v>
      </c>
      <c r="D3672" s="166">
        <v>11.77</v>
      </c>
      <c r="E3672" s="166">
        <f t="shared" si="289"/>
        <v>0</v>
      </c>
      <c r="F3672" s="166">
        <v>18.420000000000002</v>
      </c>
      <c r="G3672" s="166">
        <f t="shared" si="290"/>
        <v>47</v>
      </c>
      <c r="H3672" s="166">
        <f t="shared" si="291"/>
        <v>6</v>
      </c>
      <c r="I3672" s="166">
        <f t="shared" si="288"/>
        <v>23</v>
      </c>
      <c r="J3672" s="166">
        <f t="shared" si="286"/>
        <v>2</v>
      </c>
      <c r="K3672" s="165" t="s">
        <v>126</v>
      </c>
    </row>
    <row r="3673" spans="2:11" x14ac:dyDescent="0.2">
      <c r="B3673" s="166">
        <v>6</v>
      </c>
      <c r="C3673" s="166">
        <f>D3673-E3673*Solar!$C$31</f>
        <v>11.63</v>
      </c>
      <c r="D3673" s="166">
        <v>11.63</v>
      </c>
      <c r="E3673" s="166">
        <f t="shared" si="289"/>
        <v>0</v>
      </c>
      <c r="F3673" s="166">
        <v>21.09</v>
      </c>
      <c r="G3673" s="166">
        <f t="shared" si="290"/>
        <v>48</v>
      </c>
      <c r="H3673" s="166">
        <f t="shared" si="291"/>
        <v>6</v>
      </c>
      <c r="I3673" s="166">
        <f t="shared" si="288"/>
        <v>24</v>
      </c>
      <c r="J3673" s="166">
        <f t="shared" si="286"/>
        <v>2</v>
      </c>
      <c r="K3673" s="165" t="s">
        <v>126</v>
      </c>
    </row>
    <row r="3674" spans="2:11" x14ac:dyDescent="0.2">
      <c r="B3674" s="166">
        <v>6</v>
      </c>
      <c r="C3674" s="166">
        <f>D3674-E3674*Solar!$C$31</f>
        <v>13.5</v>
      </c>
      <c r="D3674" s="166">
        <v>13.5</v>
      </c>
      <c r="E3674" s="166">
        <f t="shared" si="289"/>
        <v>0</v>
      </c>
      <c r="F3674" s="166">
        <v>22.4</v>
      </c>
      <c r="G3674" s="166">
        <f t="shared" si="290"/>
        <v>49</v>
      </c>
      <c r="H3674" s="166">
        <f t="shared" si="291"/>
        <v>6</v>
      </c>
      <c r="I3674" s="166">
        <f t="shared" si="288"/>
        <v>1</v>
      </c>
      <c r="J3674" s="166">
        <f t="shared" ref="J3674:J3737" si="292">J3650+1</f>
        <v>3</v>
      </c>
      <c r="K3674" s="165" t="s">
        <v>126</v>
      </c>
    </row>
    <row r="3675" spans="2:11" x14ac:dyDescent="0.2">
      <c r="B3675" s="166">
        <v>6</v>
      </c>
      <c r="C3675" s="166">
        <f>D3675-E3675*Solar!$C$31</f>
        <v>11.77</v>
      </c>
      <c r="D3675" s="166">
        <v>11.77</v>
      </c>
      <c r="E3675" s="166">
        <f t="shared" si="289"/>
        <v>0</v>
      </c>
      <c r="F3675" s="166">
        <v>22.25</v>
      </c>
      <c r="G3675" s="166">
        <f t="shared" si="290"/>
        <v>50</v>
      </c>
      <c r="H3675" s="166">
        <f t="shared" si="291"/>
        <v>6</v>
      </c>
      <c r="I3675" s="166">
        <f t="shared" ref="I3675:I3738" si="293">I3651</f>
        <v>2</v>
      </c>
      <c r="J3675" s="166">
        <f t="shared" si="292"/>
        <v>3</v>
      </c>
      <c r="K3675" s="165" t="s">
        <v>126</v>
      </c>
    </row>
    <row r="3676" spans="2:11" x14ac:dyDescent="0.2">
      <c r="B3676" s="166">
        <v>6</v>
      </c>
      <c r="C3676" s="166">
        <f>D3676-E3676*Solar!$C$31</f>
        <v>11.98</v>
      </c>
      <c r="D3676" s="166">
        <v>11.98</v>
      </c>
      <c r="E3676" s="166">
        <f t="shared" si="289"/>
        <v>0</v>
      </c>
      <c r="F3676" s="166">
        <v>24.15</v>
      </c>
      <c r="G3676" s="166">
        <f t="shared" si="290"/>
        <v>51</v>
      </c>
      <c r="H3676" s="166">
        <f t="shared" si="291"/>
        <v>6</v>
      </c>
      <c r="I3676" s="166">
        <f t="shared" si="293"/>
        <v>3</v>
      </c>
      <c r="J3676" s="166">
        <f t="shared" si="292"/>
        <v>3</v>
      </c>
      <c r="K3676" s="165" t="s">
        <v>126</v>
      </c>
    </row>
    <row r="3677" spans="2:11" x14ac:dyDescent="0.2">
      <c r="B3677" s="166">
        <v>6</v>
      </c>
      <c r="C3677" s="166">
        <f>D3677-E3677*Solar!$C$31</f>
        <v>11.92</v>
      </c>
      <c r="D3677" s="166">
        <v>11.92</v>
      </c>
      <c r="E3677" s="166">
        <f t="shared" si="289"/>
        <v>0</v>
      </c>
      <c r="F3677" s="166">
        <v>24.19</v>
      </c>
      <c r="G3677" s="166">
        <f t="shared" si="290"/>
        <v>52</v>
      </c>
      <c r="H3677" s="166">
        <f t="shared" si="291"/>
        <v>6</v>
      </c>
      <c r="I3677" s="166">
        <f t="shared" si="293"/>
        <v>4</v>
      </c>
      <c r="J3677" s="166">
        <f t="shared" si="292"/>
        <v>3</v>
      </c>
      <c r="K3677" s="165" t="s">
        <v>126</v>
      </c>
    </row>
    <row r="3678" spans="2:11" x14ac:dyDescent="0.2">
      <c r="B3678" s="166">
        <v>6</v>
      </c>
      <c r="C3678" s="166">
        <f>D3678-E3678*Solar!$C$31</f>
        <v>13.03</v>
      </c>
      <c r="D3678" s="166">
        <v>13.03</v>
      </c>
      <c r="E3678" s="166">
        <f t="shared" si="289"/>
        <v>0</v>
      </c>
      <c r="F3678" s="166">
        <v>23.83</v>
      </c>
      <c r="G3678" s="166">
        <f t="shared" si="290"/>
        <v>53</v>
      </c>
      <c r="H3678" s="166">
        <f t="shared" si="291"/>
        <v>6</v>
      </c>
      <c r="I3678" s="166">
        <f t="shared" si="293"/>
        <v>5</v>
      </c>
      <c r="J3678" s="166">
        <f t="shared" si="292"/>
        <v>3</v>
      </c>
      <c r="K3678" s="165" t="s">
        <v>126</v>
      </c>
    </row>
    <row r="3679" spans="2:11" x14ac:dyDescent="0.2">
      <c r="B3679" s="166">
        <v>6</v>
      </c>
      <c r="C3679" s="166">
        <f>D3679-E3679*Solar!$C$31</f>
        <v>12.06</v>
      </c>
      <c r="D3679" s="166">
        <v>12.06</v>
      </c>
      <c r="E3679" s="166">
        <f t="shared" si="289"/>
        <v>0</v>
      </c>
      <c r="F3679" s="166">
        <v>25.01</v>
      </c>
      <c r="G3679" s="166">
        <f t="shared" si="290"/>
        <v>54</v>
      </c>
      <c r="H3679" s="166">
        <f t="shared" si="291"/>
        <v>6</v>
      </c>
      <c r="I3679" s="166">
        <f t="shared" si="293"/>
        <v>6</v>
      </c>
      <c r="J3679" s="166">
        <f t="shared" si="292"/>
        <v>3</v>
      </c>
      <c r="K3679" s="165" t="s">
        <v>126</v>
      </c>
    </row>
    <row r="3680" spans="2:11" x14ac:dyDescent="0.2">
      <c r="B3680" s="166">
        <v>6</v>
      </c>
      <c r="C3680" s="166">
        <f>D3680-E3680*Solar!$C$31</f>
        <v>-21.558409999999999</v>
      </c>
      <c r="D3680" s="166">
        <v>11.95</v>
      </c>
      <c r="E3680" s="166">
        <f t="shared" si="289"/>
        <v>5.8889999999999998E-2</v>
      </c>
      <c r="F3680" s="166">
        <v>25.52</v>
      </c>
      <c r="G3680" s="166">
        <f t="shared" si="290"/>
        <v>55</v>
      </c>
      <c r="H3680" s="166">
        <f t="shared" si="291"/>
        <v>6</v>
      </c>
      <c r="I3680" s="166">
        <f t="shared" si="293"/>
        <v>7</v>
      </c>
      <c r="J3680" s="166">
        <f t="shared" si="292"/>
        <v>3</v>
      </c>
      <c r="K3680" s="165" t="s">
        <v>126</v>
      </c>
    </row>
    <row r="3681" spans="2:11" x14ac:dyDescent="0.2">
      <c r="B3681" s="166">
        <v>4</v>
      </c>
      <c r="C3681" s="166">
        <f>D3681-E3681*Solar!$C$31</f>
        <v>-93.990776000000011</v>
      </c>
      <c r="D3681" s="166">
        <v>12.13</v>
      </c>
      <c r="E3681" s="166">
        <f t="shared" si="289"/>
        <v>0.186504</v>
      </c>
      <c r="F3681" s="166">
        <v>22.61</v>
      </c>
      <c r="G3681" s="166">
        <f t="shared" si="290"/>
        <v>56</v>
      </c>
      <c r="H3681" s="166">
        <f t="shared" si="291"/>
        <v>6</v>
      </c>
      <c r="I3681" s="166">
        <f t="shared" si="293"/>
        <v>8</v>
      </c>
      <c r="J3681" s="166">
        <f t="shared" si="292"/>
        <v>3</v>
      </c>
      <c r="K3681" s="165" t="s">
        <v>126</v>
      </c>
    </row>
    <row r="3682" spans="2:11" x14ac:dyDescent="0.2">
      <c r="B3682" s="166">
        <v>3</v>
      </c>
      <c r="C3682" s="166">
        <f>D3682-E3682*Solar!$C$31</f>
        <v>-178.59586900000002</v>
      </c>
      <c r="D3682" s="166">
        <v>11.28</v>
      </c>
      <c r="E3682" s="166">
        <f t="shared" si="289"/>
        <v>0.33370100000000003</v>
      </c>
      <c r="F3682" s="166">
        <v>13.96</v>
      </c>
      <c r="G3682" s="166">
        <f t="shared" si="290"/>
        <v>57</v>
      </c>
      <c r="H3682" s="166">
        <f t="shared" si="291"/>
        <v>6</v>
      </c>
      <c r="I3682" s="166">
        <f t="shared" si="293"/>
        <v>9</v>
      </c>
      <c r="J3682" s="166">
        <f t="shared" si="292"/>
        <v>3</v>
      </c>
      <c r="K3682" s="165" t="s">
        <v>126</v>
      </c>
    </row>
    <row r="3683" spans="2:11" x14ac:dyDescent="0.2">
      <c r="B3683" s="166">
        <v>3</v>
      </c>
      <c r="C3683" s="166">
        <f>D3683-E3683*Solar!$C$31</f>
        <v>-246.34407800000002</v>
      </c>
      <c r="D3683" s="166">
        <v>12.7</v>
      </c>
      <c r="E3683" s="166">
        <f t="shared" si="289"/>
        <v>0.455262</v>
      </c>
      <c r="F3683" s="166">
        <v>0</v>
      </c>
      <c r="G3683" s="166">
        <f t="shared" si="290"/>
        <v>58</v>
      </c>
      <c r="H3683" s="166">
        <f t="shared" si="291"/>
        <v>6</v>
      </c>
      <c r="I3683" s="166">
        <f t="shared" si="293"/>
        <v>10</v>
      </c>
      <c r="J3683" s="166">
        <f t="shared" si="292"/>
        <v>3</v>
      </c>
      <c r="K3683" s="165" t="s">
        <v>126</v>
      </c>
    </row>
    <row r="3684" spans="2:11" x14ac:dyDescent="0.2">
      <c r="B3684" s="166">
        <v>3</v>
      </c>
      <c r="C3684" s="166">
        <f>D3684-E3684*Solar!$C$31</f>
        <v>-289.48857399999997</v>
      </c>
      <c r="D3684" s="166">
        <v>11.88</v>
      </c>
      <c r="E3684" s="166">
        <f t="shared" si="289"/>
        <v>0.52964599999999995</v>
      </c>
      <c r="F3684" s="166">
        <v>0</v>
      </c>
      <c r="G3684" s="166">
        <f t="shared" si="290"/>
        <v>59</v>
      </c>
      <c r="H3684" s="166">
        <f t="shared" si="291"/>
        <v>6</v>
      </c>
      <c r="I3684" s="166">
        <f t="shared" si="293"/>
        <v>11</v>
      </c>
      <c r="J3684" s="166">
        <f t="shared" si="292"/>
        <v>3</v>
      </c>
      <c r="K3684" s="165" t="s">
        <v>126</v>
      </c>
    </row>
    <row r="3685" spans="2:11" x14ac:dyDescent="0.2">
      <c r="B3685" s="166">
        <v>3</v>
      </c>
      <c r="C3685" s="166">
        <f>D3685-E3685*Solar!$C$31</f>
        <v>-314.04985799999997</v>
      </c>
      <c r="D3685" s="166">
        <v>11.92</v>
      </c>
      <c r="E3685" s="166">
        <f t="shared" si="289"/>
        <v>0.572882</v>
      </c>
      <c r="F3685" s="166">
        <v>0</v>
      </c>
      <c r="G3685" s="166">
        <f t="shared" si="290"/>
        <v>60</v>
      </c>
      <c r="H3685" s="166">
        <f t="shared" si="291"/>
        <v>6</v>
      </c>
      <c r="I3685" s="166">
        <f t="shared" si="293"/>
        <v>12</v>
      </c>
      <c r="J3685" s="166">
        <f t="shared" si="292"/>
        <v>3</v>
      </c>
      <c r="K3685" s="165" t="s">
        <v>126</v>
      </c>
    </row>
    <row r="3686" spans="2:11" x14ac:dyDescent="0.2">
      <c r="B3686" s="166">
        <v>3</v>
      </c>
      <c r="C3686" s="166">
        <f>D3686-E3686*Solar!$C$31</f>
        <v>-299.33428199999997</v>
      </c>
      <c r="D3686" s="166">
        <v>12.01</v>
      </c>
      <c r="E3686" s="166">
        <f t="shared" si="289"/>
        <v>0.54717799999999994</v>
      </c>
      <c r="F3686" s="166">
        <v>0</v>
      </c>
      <c r="G3686" s="166">
        <f t="shared" si="290"/>
        <v>61</v>
      </c>
      <c r="H3686" s="166">
        <f t="shared" si="291"/>
        <v>6</v>
      </c>
      <c r="I3686" s="166">
        <f t="shared" si="293"/>
        <v>13</v>
      </c>
      <c r="J3686" s="166">
        <f t="shared" si="292"/>
        <v>3</v>
      </c>
      <c r="K3686" s="165" t="s">
        <v>126</v>
      </c>
    </row>
    <row r="3687" spans="2:11" x14ac:dyDescent="0.2">
      <c r="B3687" s="166">
        <v>4</v>
      </c>
      <c r="C3687" s="166">
        <f>D3687-E3687*Solar!$C$31</f>
        <v>-261.73069400000003</v>
      </c>
      <c r="D3687" s="166">
        <v>12.03</v>
      </c>
      <c r="E3687" s="166">
        <f t="shared" si="289"/>
        <v>0.481126</v>
      </c>
      <c r="F3687" s="166">
        <v>0</v>
      </c>
      <c r="G3687" s="166">
        <f t="shared" si="290"/>
        <v>62</v>
      </c>
      <c r="H3687" s="166">
        <f t="shared" si="291"/>
        <v>6</v>
      </c>
      <c r="I3687" s="166">
        <f t="shared" si="293"/>
        <v>14</v>
      </c>
      <c r="J3687" s="166">
        <f t="shared" si="292"/>
        <v>3</v>
      </c>
      <c r="K3687" s="165" t="s">
        <v>126</v>
      </c>
    </row>
    <row r="3688" spans="2:11" x14ac:dyDescent="0.2">
      <c r="B3688" s="166">
        <v>4</v>
      </c>
      <c r="C3688" s="166">
        <f>D3688-E3688*Solar!$C$31</f>
        <v>-211.694051</v>
      </c>
      <c r="D3688" s="166">
        <v>12.48</v>
      </c>
      <c r="E3688" s="166">
        <f t="shared" si="289"/>
        <v>0.39397899999999997</v>
      </c>
      <c r="F3688" s="166">
        <v>0</v>
      </c>
      <c r="G3688" s="166">
        <f t="shared" si="290"/>
        <v>63</v>
      </c>
      <c r="H3688" s="166">
        <f t="shared" si="291"/>
        <v>6</v>
      </c>
      <c r="I3688" s="166">
        <f t="shared" si="293"/>
        <v>15</v>
      </c>
      <c r="J3688" s="166">
        <f t="shared" si="292"/>
        <v>3</v>
      </c>
      <c r="K3688" s="165" t="s">
        <v>126</v>
      </c>
    </row>
    <row r="3689" spans="2:11" x14ac:dyDescent="0.2">
      <c r="B3689" s="166">
        <v>4</v>
      </c>
      <c r="C3689" s="166">
        <f>D3689-E3689*Solar!$C$31</f>
        <v>-146.38806400000001</v>
      </c>
      <c r="D3689" s="166">
        <v>12.85</v>
      </c>
      <c r="E3689" s="166">
        <f t="shared" si="289"/>
        <v>0.27985599999999999</v>
      </c>
      <c r="F3689" s="166">
        <v>0</v>
      </c>
      <c r="G3689" s="166">
        <f t="shared" si="290"/>
        <v>64</v>
      </c>
      <c r="H3689" s="166">
        <f t="shared" si="291"/>
        <v>6</v>
      </c>
      <c r="I3689" s="166">
        <f t="shared" si="293"/>
        <v>16</v>
      </c>
      <c r="J3689" s="166">
        <f t="shared" si="292"/>
        <v>3</v>
      </c>
      <c r="K3689" s="165" t="s">
        <v>126</v>
      </c>
    </row>
    <row r="3690" spans="2:11" x14ac:dyDescent="0.2">
      <c r="B3690" s="166">
        <v>4</v>
      </c>
      <c r="C3690" s="166">
        <f>D3690-E3690*Solar!$C$31</f>
        <v>-76.400919000000016</v>
      </c>
      <c r="D3690" s="166">
        <v>11.88</v>
      </c>
      <c r="E3690" s="166">
        <f t="shared" si="289"/>
        <v>0.15515100000000001</v>
      </c>
      <c r="F3690" s="166">
        <v>0</v>
      </c>
      <c r="G3690" s="166">
        <f t="shared" si="290"/>
        <v>65</v>
      </c>
      <c r="H3690" s="166">
        <f t="shared" si="291"/>
        <v>6</v>
      </c>
      <c r="I3690" s="166">
        <f t="shared" si="293"/>
        <v>17</v>
      </c>
      <c r="J3690" s="166">
        <f t="shared" si="292"/>
        <v>3</v>
      </c>
      <c r="K3690" s="165" t="s">
        <v>126</v>
      </c>
    </row>
    <row r="3691" spans="2:11" x14ac:dyDescent="0.2">
      <c r="B3691" s="166">
        <v>3</v>
      </c>
      <c r="C3691" s="166">
        <f>D3691-E3691*Solar!$C$31</f>
        <v>-20.962098000000001</v>
      </c>
      <c r="D3691" s="166">
        <v>11.95</v>
      </c>
      <c r="E3691" s="166">
        <f t="shared" si="289"/>
        <v>5.7841999999999998E-2</v>
      </c>
      <c r="F3691" s="166">
        <v>0</v>
      </c>
      <c r="G3691" s="166">
        <f t="shared" si="290"/>
        <v>66</v>
      </c>
      <c r="H3691" s="166">
        <f t="shared" si="291"/>
        <v>6</v>
      </c>
      <c r="I3691" s="166">
        <f t="shared" si="293"/>
        <v>18</v>
      </c>
      <c r="J3691" s="166">
        <f t="shared" si="292"/>
        <v>3</v>
      </c>
      <c r="K3691" s="165" t="s">
        <v>126</v>
      </c>
    </row>
    <row r="3692" spans="2:11" x14ac:dyDescent="0.2">
      <c r="B3692" s="166">
        <v>3</v>
      </c>
      <c r="C3692" s="166">
        <f>D3692-E3692*Solar!$C$31</f>
        <v>11.55</v>
      </c>
      <c r="D3692" s="166">
        <v>11.55</v>
      </c>
      <c r="E3692" s="166">
        <f t="shared" si="289"/>
        <v>0</v>
      </c>
      <c r="F3692" s="166">
        <v>0</v>
      </c>
      <c r="G3692" s="166">
        <f t="shared" si="290"/>
        <v>67</v>
      </c>
      <c r="H3692" s="166">
        <f t="shared" si="291"/>
        <v>6</v>
      </c>
      <c r="I3692" s="166">
        <f t="shared" si="293"/>
        <v>19</v>
      </c>
      <c r="J3692" s="166">
        <f t="shared" si="292"/>
        <v>3</v>
      </c>
      <c r="K3692" s="165" t="s">
        <v>126</v>
      </c>
    </row>
    <row r="3693" spans="2:11" x14ac:dyDescent="0.2">
      <c r="B3693" s="166">
        <v>3</v>
      </c>
      <c r="C3693" s="166">
        <f>D3693-E3693*Solar!$C$31</f>
        <v>12.39</v>
      </c>
      <c r="D3693" s="166">
        <v>12.39</v>
      </c>
      <c r="E3693" s="166">
        <f t="shared" si="289"/>
        <v>0</v>
      </c>
      <c r="F3693" s="166">
        <v>0</v>
      </c>
      <c r="G3693" s="166">
        <f t="shared" si="290"/>
        <v>68</v>
      </c>
      <c r="H3693" s="166">
        <f t="shared" si="291"/>
        <v>6</v>
      </c>
      <c r="I3693" s="166">
        <f t="shared" si="293"/>
        <v>20</v>
      </c>
      <c r="J3693" s="166">
        <f t="shared" si="292"/>
        <v>3</v>
      </c>
      <c r="K3693" s="165" t="s">
        <v>126</v>
      </c>
    </row>
    <row r="3694" spans="2:11" x14ac:dyDescent="0.2">
      <c r="B3694" s="166">
        <v>3</v>
      </c>
      <c r="C3694" s="166">
        <f>D3694-E3694*Solar!$C$31</f>
        <v>13.26</v>
      </c>
      <c r="D3694" s="166">
        <v>13.26</v>
      </c>
      <c r="E3694" s="166">
        <f t="shared" si="289"/>
        <v>0</v>
      </c>
      <c r="F3694" s="166">
        <v>0</v>
      </c>
      <c r="G3694" s="166">
        <f t="shared" si="290"/>
        <v>69</v>
      </c>
      <c r="H3694" s="166">
        <f t="shared" si="291"/>
        <v>6</v>
      </c>
      <c r="I3694" s="166">
        <f t="shared" si="293"/>
        <v>21</v>
      </c>
      <c r="J3694" s="166">
        <f t="shared" si="292"/>
        <v>3</v>
      </c>
      <c r="K3694" s="165" t="s">
        <v>126</v>
      </c>
    </row>
    <row r="3695" spans="2:11" x14ac:dyDescent="0.2">
      <c r="B3695" s="166">
        <v>4</v>
      </c>
      <c r="C3695" s="166">
        <f>D3695-E3695*Solar!$C$31</f>
        <v>12.5</v>
      </c>
      <c r="D3695" s="166">
        <v>12.5</v>
      </c>
      <c r="E3695" s="166">
        <f t="shared" si="289"/>
        <v>0</v>
      </c>
      <c r="F3695" s="166">
        <v>0</v>
      </c>
      <c r="G3695" s="166">
        <f t="shared" si="290"/>
        <v>70</v>
      </c>
      <c r="H3695" s="166">
        <f t="shared" si="291"/>
        <v>6</v>
      </c>
      <c r="I3695" s="166">
        <f t="shared" si="293"/>
        <v>22</v>
      </c>
      <c r="J3695" s="166">
        <f t="shared" si="292"/>
        <v>3</v>
      </c>
      <c r="K3695" s="165" t="s">
        <v>126</v>
      </c>
    </row>
    <row r="3696" spans="2:11" x14ac:dyDescent="0.2">
      <c r="B3696" s="166">
        <v>4</v>
      </c>
      <c r="C3696" s="166">
        <f>D3696-E3696*Solar!$C$31</f>
        <v>11.7</v>
      </c>
      <c r="D3696" s="166">
        <v>11.7</v>
      </c>
      <c r="E3696" s="166">
        <f t="shared" si="289"/>
        <v>0</v>
      </c>
      <c r="F3696" s="166">
        <v>18.010000000000002</v>
      </c>
      <c r="G3696" s="166">
        <f t="shared" si="290"/>
        <v>71</v>
      </c>
      <c r="H3696" s="166">
        <f t="shared" si="291"/>
        <v>6</v>
      </c>
      <c r="I3696" s="166">
        <f t="shared" si="293"/>
        <v>23</v>
      </c>
      <c r="J3696" s="166">
        <f t="shared" si="292"/>
        <v>3</v>
      </c>
      <c r="K3696" s="165" t="s">
        <v>126</v>
      </c>
    </row>
    <row r="3697" spans="2:11" x14ac:dyDescent="0.2">
      <c r="B3697" s="166">
        <v>6</v>
      </c>
      <c r="C3697" s="166">
        <f>D3697-E3697*Solar!$C$31</f>
        <v>12.16</v>
      </c>
      <c r="D3697" s="166">
        <v>12.16</v>
      </c>
      <c r="E3697" s="166">
        <f t="shared" si="289"/>
        <v>0</v>
      </c>
      <c r="F3697" s="166">
        <v>19.190000000000001</v>
      </c>
      <c r="G3697" s="166">
        <f t="shared" si="290"/>
        <v>72</v>
      </c>
      <c r="H3697" s="166">
        <f t="shared" si="291"/>
        <v>6</v>
      </c>
      <c r="I3697" s="166">
        <f t="shared" si="293"/>
        <v>24</v>
      </c>
      <c r="J3697" s="166">
        <f t="shared" si="292"/>
        <v>3</v>
      </c>
      <c r="K3697" s="165" t="s">
        <v>126</v>
      </c>
    </row>
    <row r="3698" spans="2:11" x14ac:dyDescent="0.2">
      <c r="B3698" s="166">
        <v>6</v>
      </c>
      <c r="C3698" s="166">
        <f>D3698-E3698*Solar!$C$31</f>
        <v>11.55</v>
      </c>
      <c r="D3698" s="166">
        <v>11.55</v>
      </c>
      <c r="E3698" s="166">
        <f t="shared" si="289"/>
        <v>0</v>
      </c>
      <c r="F3698" s="166">
        <v>20.59</v>
      </c>
      <c r="G3698" s="166">
        <f t="shared" si="290"/>
        <v>73</v>
      </c>
      <c r="H3698" s="166">
        <f t="shared" si="291"/>
        <v>6</v>
      </c>
      <c r="I3698" s="166">
        <f t="shared" si="293"/>
        <v>1</v>
      </c>
      <c r="J3698" s="166">
        <f t="shared" si="292"/>
        <v>4</v>
      </c>
      <c r="K3698" s="165" t="s">
        <v>126</v>
      </c>
    </row>
    <row r="3699" spans="2:11" x14ac:dyDescent="0.2">
      <c r="B3699" s="166">
        <v>6</v>
      </c>
      <c r="C3699" s="166">
        <f>D3699-E3699*Solar!$C$31</f>
        <v>12.31</v>
      </c>
      <c r="D3699" s="166">
        <v>12.31</v>
      </c>
      <c r="E3699" s="166">
        <f t="shared" si="289"/>
        <v>0</v>
      </c>
      <c r="F3699" s="166">
        <v>21.53</v>
      </c>
      <c r="G3699" s="166">
        <f t="shared" si="290"/>
        <v>74</v>
      </c>
      <c r="H3699" s="166">
        <f t="shared" si="291"/>
        <v>6</v>
      </c>
      <c r="I3699" s="166">
        <f t="shared" si="293"/>
        <v>2</v>
      </c>
      <c r="J3699" s="166">
        <f t="shared" si="292"/>
        <v>4</v>
      </c>
      <c r="K3699" s="165" t="s">
        <v>126</v>
      </c>
    </row>
    <row r="3700" spans="2:11" x14ac:dyDescent="0.2">
      <c r="B3700" s="166">
        <v>6</v>
      </c>
      <c r="C3700" s="166">
        <f>D3700-E3700*Solar!$C$31</f>
        <v>11.7</v>
      </c>
      <c r="D3700" s="166">
        <v>11.7</v>
      </c>
      <c r="E3700" s="166">
        <f t="shared" si="289"/>
        <v>0</v>
      </c>
      <c r="F3700" s="166">
        <v>21.6</v>
      </c>
      <c r="G3700" s="166">
        <f t="shared" si="290"/>
        <v>75</v>
      </c>
      <c r="H3700" s="166">
        <f t="shared" si="291"/>
        <v>6</v>
      </c>
      <c r="I3700" s="166">
        <f t="shared" si="293"/>
        <v>3</v>
      </c>
      <c r="J3700" s="166">
        <f t="shared" si="292"/>
        <v>4</v>
      </c>
      <c r="K3700" s="165" t="s">
        <v>126</v>
      </c>
    </row>
    <row r="3701" spans="2:11" x14ac:dyDescent="0.2">
      <c r="B3701" s="166">
        <v>6</v>
      </c>
      <c r="C3701" s="166">
        <f>D3701-E3701*Solar!$C$31</f>
        <v>12.28</v>
      </c>
      <c r="D3701" s="166">
        <v>12.28</v>
      </c>
      <c r="E3701" s="166">
        <f t="shared" si="289"/>
        <v>0</v>
      </c>
      <c r="F3701" s="166">
        <v>21.02</v>
      </c>
      <c r="G3701" s="166">
        <f t="shared" si="290"/>
        <v>76</v>
      </c>
      <c r="H3701" s="166">
        <f t="shared" si="291"/>
        <v>6</v>
      </c>
      <c r="I3701" s="166">
        <f t="shared" si="293"/>
        <v>4</v>
      </c>
      <c r="J3701" s="166">
        <f t="shared" si="292"/>
        <v>4</v>
      </c>
      <c r="K3701" s="165" t="s">
        <v>126</v>
      </c>
    </row>
    <row r="3702" spans="2:11" x14ac:dyDescent="0.2">
      <c r="B3702" s="166">
        <v>6</v>
      </c>
      <c r="C3702" s="166">
        <f>D3702-E3702*Solar!$C$31</f>
        <v>11.71</v>
      </c>
      <c r="D3702" s="166">
        <v>11.71</v>
      </c>
      <c r="E3702" s="166">
        <f t="shared" si="289"/>
        <v>0</v>
      </c>
      <c r="F3702" s="166">
        <v>21.53</v>
      </c>
      <c r="G3702" s="166">
        <f t="shared" si="290"/>
        <v>77</v>
      </c>
      <c r="H3702" s="166">
        <f t="shared" si="291"/>
        <v>6</v>
      </c>
      <c r="I3702" s="166">
        <f t="shared" si="293"/>
        <v>5</v>
      </c>
      <c r="J3702" s="166">
        <f t="shared" si="292"/>
        <v>4</v>
      </c>
      <c r="K3702" s="165" t="s">
        <v>126</v>
      </c>
    </row>
    <row r="3703" spans="2:11" x14ac:dyDescent="0.2">
      <c r="B3703" s="166">
        <v>6</v>
      </c>
      <c r="C3703" s="166">
        <f>D3703-E3703*Solar!$C$31</f>
        <v>12.31</v>
      </c>
      <c r="D3703" s="166">
        <v>12.31</v>
      </c>
      <c r="E3703" s="166">
        <f t="shared" si="289"/>
        <v>0</v>
      </c>
      <c r="F3703" s="166">
        <v>22.48</v>
      </c>
      <c r="G3703" s="166">
        <f t="shared" si="290"/>
        <v>78</v>
      </c>
      <c r="H3703" s="166">
        <f t="shared" si="291"/>
        <v>6</v>
      </c>
      <c r="I3703" s="166">
        <f t="shared" si="293"/>
        <v>6</v>
      </c>
      <c r="J3703" s="166">
        <f t="shared" si="292"/>
        <v>4</v>
      </c>
      <c r="K3703" s="165" t="s">
        <v>126</v>
      </c>
    </row>
    <row r="3704" spans="2:11" x14ac:dyDescent="0.2">
      <c r="B3704" s="166">
        <v>6</v>
      </c>
      <c r="C3704" s="166">
        <f>D3704-E3704*Solar!$C$31</f>
        <v>-22.06841</v>
      </c>
      <c r="D3704" s="166">
        <v>11.44</v>
      </c>
      <c r="E3704" s="166">
        <f t="shared" si="289"/>
        <v>5.8889999999999998E-2</v>
      </c>
      <c r="F3704" s="166">
        <v>22.29</v>
      </c>
      <c r="G3704" s="166">
        <f t="shared" si="290"/>
        <v>79</v>
      </c>
      <c r="H3704" s="166">
        <f t="shared" si="291"/>
        <v>6</v>
      </c>
      <c r="I3704" s="166">
        <f t="shared" si="293"/>
        <v>7</v>
      </c>
      <c r="J3704" s="166">
        <f t="shared" si="292"/>
        <v>4</v>
      </c>
      <c r="K3704" s="165" t="s">
        <v>126</v>
      </c>
    </row>
    <row r="3705" spans="2:11" x14ac:dyDescent="0.2">
      <c r="B3705" s="166">
        <v>4</v>
      </c>
      <c r="C3705" s="166">
        <f>D3705-E3705*Solar!$C$31</f>
        <v>-92.550776000000013</v>
      </c>
      <c r="D3705" s="166">
        <v>13.57</v>
      </c>
      <c r="E3705" s="166">
        <f t="shared" si="289"/>
        <v>0.186504</v>
      </c>
      <c r="F3705" s="166">
        <v>20.49</v>
      </c>
      <c r="G3705" s="166">
        <f t="shared" si="290"/>
        <v>80</v>
      </c>
      <c r="H3705" s="166">
        <f t="shared" si="291"/>
        <v>6</v>
      </c>
      <c r="I3705" s="166">
        <f t="shared" si="293"/>
        <v>8</v>
      </c>
      <c r="J3705" s="166">
        <f t="shared" si="292"/>
        <v>4</v>
      </c>
      <c r="K3705" s="165" t="s">
        <v>126</v>
      </c>
    </row>
    <row r="3706" spans="2:11" x14ac:dyDescent="0.2">
      <c r="B3706" s="166">
        <v>3</v>
      </c>
      <c r="C3706" s="166">
        <f>D3706-E3706*Solar!$C$31</f>
        <v>-14.155869000000024</v>
      </c>
      <c r="D3706" s="166">
        <v>175.72</v>
      </c>
      <c r="E3706" s="166">
        <f t="shared" si="289"/>
        <v>0.33370100000000003</v>
      </c>
      <c r="F3706" s="166">
        <v>159.99</v>
      </c>
      <c r="G3706" s="166">
        <f t="shared" si="290"/>
        <v>81</v>
      </c>
      <c r="H3706" s="166">
        <f t="shared" si="291"/>
        <v>6</v>
      </c>
      <c r="I3706" s="166">
        <f t="shared" si="293"/>
        <v>9</v>
      </c>
      <c r="J3706" s="166">
        <f t="shared" si="292"/>
        <v>4</v>
      </c>
      <c r="K3706" s="165" t="s">
        <v>126</v>
      </c>
    </row>
    <row r="3707" spans="2:11" x14ac:dyDescent="0.2">
      <c r="B3707" s="166">
        <v>3</v>
      </c>
      <c r="C3707" s="166">
        <f>D3707-E3707*Solar!$C$31</f>
        <v>-8.2340780000000109</v>
      </c>
      <c r="D3707" s="166">
        <v>250.81</v>
      </c>
      <c r="E3707" s="166">
        <f t="shared" si="289"/>
        <v>0.455262</v>
      </c>
      <c r="F3707" s="166">
        <v>147.12</v>
      </c>
      <c r="G3707" s="166">
        <f t="shared" si="290"/>
        <v>82</v>
      </c>
      <c r="H3707" s="166">
        <f t="shared" si="291"/>
        <v>6</v>
      </c>
      <c r="I3707" s="166">
        <f t="shared" si="293"/>
        <v>10</v>
      </c>
      <c r="J3707" s="166">
        <f t="shared" si="292"/>
        <v>4</v>
      </c>
      <c r="K3707" s="165" t="s">
        <v>126</v>
      </c>
    </row>
    <row r="3708" spans="2:11" x14ac:dyDescent="0.2">
      <c r="B3708" s="166">
        <v>3</v>
      </c>
      <c r="C3708" s="166">
        <f>D3708-E3708*Solar!$C$31</f>
        <v>12.321426000000031</v>
      </c>
      <c r="D3708" s="166">
        <v>313.69</v>
      </c>
      <c r="E3708" s="166">
        <f t="shared" si="289"/>
        <v>0.52964599999999995</v>
      </c>
      <c r="F3708" s="166">
        <v>165.89</v>
      </c>
      <c r="G3708" s="166">
        <f t="shared" si="290"/>
        <v>83</v>
      </c>
      <c r="H3708" s="166">
        <f t="shared" si="291"/>
        <v>6</v>
      </c>
      <c r="I3708" s="166">
        <f t="shared" si="293"/>
        <v>11</v>
      </c>
      <c r="J3708" s="166">
        <f t="shared" si="292"/>
        <v>4</v>
      </c>
      <c r="K3708" s="165" t="s">
        <v>126</v>
      </c>
    </row>
    <row r="3709" spans="2:11" x14ac:dyDescent="0.2">
      <c r="B3709" s="166">
        <v>3</v>
      </c>
      <c r="C3709" s="166">
        <f>D3709-E3709*Solar!$C$31</f>
        <v>-73.679857999999996</v>
      </c>
      <c r="D3709" s="166">
        <v>252.29</v>
      </c>
      <c r="E3709" s="166">
        <f t="shared" si="289"/>
        <v>0.572882</v>
      </c>
      <c r="F3709" s="166">
        <v>169.49</v>
      </c>
      <c r="G3709" s="166">
        <f t="shared" si="290"/>
        <v>84</v>
      </c>
      <c r="H3709" s="166">
        <f t="shared" si="291"/>
        <v>6</v>
      </c>
      <c r="I3709" s="166">
        <f t="shared" si="293"/>
        <v>12</v>
      </c>
      <c r="J3709" s="166">
        <f t="shared" si="292"/>
        <v>4</v>
      </c>
      <c r="K3709" s="165" t="s">
        <v>126</v>
      </c>
    </row>
    <row r="3710" spans="2:11" x14ac:dyDescent="0.2">
      <c r="B3710" s="166">
        <v>3</v>
      </c>
      <c r="C3710" s="166">
        <f>D3710-E3710*Solar!$C$31</f>
        <v>-292.23428199999995</v>
      </c>
      <c r="D3710" s="166">
        <v>19.11</v>
      </c>
      <c r="E3710" s="166">
        <f t="shared" si="289"/>
        <v>0.54717799999999994</v>
      </c>
      <c r="F3710" s="166">
        <v>0.04</v>
      </c>
      <c r="G3710" s="166">
        <f t="shared" si="290"/>
        <v>85</v>
      </c>
      <c r="H3710" s="166">
        <f t="shared" si="291"/>
        <v>6</v>
      </c>
      <c r="I3710" s="166">
        <f t="shared" si="293"/>
        <v>13</v>
      </c>
      <c r="J3710" s="166">
        <f t="shared" si="292"/>
        <v>4</v>
      </c>
      <c r="K3710" s="165" t="s">
        <v>126</v>
      </c>
    </row>
    <row r="3711" spans="2:11" x14ac:dyDescent="0.2">
      <c r="B3711" s="166">
        <v>4</v>
      </c>
      <c r="C3711" s="166">
        <f>D3711-E3711*Solar!$C$31</f>
        <v>20.24930599999999</v>
      </c>
      <c r="D3711" s="166">
        <v>294.01</v>
      </c>
      <c r="E3711" s="166">
        <f t="shared" si="289"/>
        <v>0.481126</v>
      </c>
      <c r="F3711" s="166">
        <v>110.06</v>
      </c>
      <c r="G3711" s="166">
        <f t="shared" si="290"/>
        <v>86</v>
      </c>
      <c r="H3711" s="166">
        <f t="shared" si="291"/>
        <v>6</v>
      </c>
      <c r="I3711" s="166">
        <f t="shared" si="293"/>
        <v>14</v>
      </c>
      <c r="J3711" s="166">
        <f t="shared" si="292"/>
        <v>4</v>
      </c>
      <c r="K3711" s="165" t="s">
        <v>126</v>
      </c>
    </row>
    <row r="3712" spans="2:11" x14ac:dyDescent="0.2">
      <c r="B3712" s="166">
        <v>4</v>
      </c>
      <c r="C3712" s="166">
        <f>D3712-E3712*Solar!$C$31</f>
        <v>104.21594899999999</v>
      </c>
      <c r="D3712" s="166">
        <v>328.39</v>
      </c>
      <c r="E3712" s="166">
        <f t="shared" si="289"/>
        <v>0.39397899999999997</v>
      </c>
      <c r="F3712" s="166">
        <v>130.07</v>
      </c>
      <c r="G3712" s="166">
        <f t="shared" si="290"/>
        <v>87</v>
      </c>
      <c r="H3712" s="166">
        <f t="shared" si="291"/>
        <v>6</v>
      </c>
      <c r="I3712" s="166">
        <f t="shared" si="293"/>
        <v>15</v>
      </c>
      <c r="J3712" s="166">
        <f t="shared" si="292"/>
        <v>4</v>
      </c>
      <c r="K3712" s="165" t="s">
        <v>126</v>
      </c>
    </row>
    <row r="3713" spans="2:11" x14ac:dyDescent="0.2">
      <c r="B3713" s="166">
        <v>4</v>
      </c>
      <c r="C3713" s="166">
        <f>D3713-E3713*Solar!$C$31</f>
        <v>98.381935999999996</v>
      </c>
      <c r="D3713" s="166">
        <v>257.62</v>
      </c>
      <c r="E3713" s="166">
        <f t="shared" si="289"/>
        <v>0.27985599999999999</v>
      </c>
      <c r="F3713" s="166">
        <v>81.42</v>
      </c>
      <c r="G3713" s="166">
        <f t="shared" si="290"/>
        <v>88</v>
      </c>
      <c r="H3713" s="166">
        <f t="shared" si="291"/>
        <v>6</v>
      </c>
      <c r="I3713" s="166">
        <f t="shared" si="293"/>
        <v>16</v>
      </c>
      <c r="J3713" s="166">
        <f t="shared" si="292"/>
        <v>4</v>
      </c>
      <c r="K3713" s="165" t="s">
        <v>126</v>
      </c>
    </row>
    <row r="3714" spans="2:11" x14ac:dyDescent="0.2">
      <c r="B3714" s="166">
        <v>4</v>
      </c>
      <c r="C3714" s="166">
        <f>D3714-E3714*Solar!$C$31</f>
        <v>216.27908099999999</v>
      </c>
      <c r="D3714" s="166">
        <v>304.56</v>
      </c>
      <c r="E3714" s="166">
        <f t="shared" si="289"/>
        <v>0.15515100000000001</v>
      </c>
      <c r="F3714" s="166">
        <v>109.66</v>
      </c>
      <c r="G3714" s="166">
        <f t="shared" si="290"/>
        <v>89</v>
      </c>
      <c r="H3714" s="166">
        <f t="shared" si="291"/>
        <v>6</v>
      </c>
      <c r="I3714" s="166">
        <f t="shared" si="293"/>
        <v>17</v>
      </c>
      <c r="J3714" s="166">
        <f t="shared" si="292"/>
        <v>4</v>
      </c>
      <c r="K3714" s="165" t="s">
        <v>126</v>
      </c>
    </row>
    <row r="3715" spans="2:11" x14ac:dyDescent="0.2">
      <c r="B3715" s="166">
        <v>3</v>
      </c>
      <c r="C3715" s="166">
        <f>D3715-E3715*Solar!$C$31</f>
        <v>200.18790200000001</v>
      </c>
      <c r="D3715" s="166">
        <v>233.1</v>
      </c>
      <c r="E3715" s="166">
        <f t="shared" ref="E3715:E3778" si="294">E3691</f>
        <v>5.7841999999999998E-2</v>
      </c>
      <c r="F3715" s="166">
        <v>64.91</v>
      </c>
      <c r="G3715" s="166">
        <f t="shared" si="290"/>
        <v>90</v>
      </c>
      <c r="H3715" s="166">
        <f t="shared" si="291"/>
        <v>6</v>
      </c>
      <c r="I3715" s="166">
        <f t="shared" si="293"/>
        <v>18</v>
      </c>
      <c r="J3715" s="166">
        <f t="shared" si="292"/>
        <v>4</v>
      </c>
      <c r="K3715" s="165" t="s">
        <v>126</v>
      </c>
    </row>
    <row r="3716" spans="2:11" x14ac:dyDescent="0.2">
      <c r="B3716" s="166">
        <v>3</v>
      </c>
      <c r="C3716" s="166">
        <f>D3716-E3716*Solar!$C$31</f>
        <v>351.86</v>
      </c>
      <c r="D3716" s="166">
        <v>351.86</v>
      </c>
      <c r="E3716" s="166">
        <f t="shared" si="294"/>
        <v>0</v>
      </c>
      <c r="F3716" s="166">
        <v>205.57</v>
      </c>
      <c r="G3716" s="166">
        <f t="shared" ref="G3716:G3779" si="295">G3715+1</f>
        <v>91</v>
      </c>
      <c r="H3716" s="166">
        <f t="shared" si="291"/>
        <v>6</v>
      </c>
      <c r="I3716" s="166">
        <f t="shared" si="293"/>
        <v>19</v>
      </c>
      <c r="J3716" s="166">
        <f t="shared" si="292"/>
        <v>4</v>
      </c>
      <c r="K3716" s="165" t="s">
        <v>126</v>
      </c>
    </row>
    <row r="3717" spans="2:11" x14ac:dyDescent="0.2">
      <c r="B3717" s="166">
        <v>3</v>
      </c>
      <c r="C3717" s="166">
        <f>D3717-E3717*Solar!$C$31</f>
        <v>404.47</v>
      </c>
      <c r="D3717" s="166">
        <v>404.47</v>
      </c>
      <c r="E3717" s="166">
        <f t="shared" si="294"/>
        <v>0</v>
      </c>
      <c r="F3717" s="166">
        <v>196.64</v>
      </c>
      <c r="G3717" s="166">
        <f t="shared" si="295"/>
        <v>92</v>
      </c>
      <c r="H3717" s="166">
        <f t="shared" si="291"/>
        <v>6</v>
      </c>
      <c r="I3717" s="166">
        <f t="shared" si="293"/>
        <v>20</v>
      </c>
      <c r="J3717" s="166">
        <f t="shared" si="292"/>
        <v>4</v>
      </c>
      <c r="K3717" s="165" t="s">
        <v>126</v>
      </c>
    </row>
    <row r="3718" spans="2:11" x14ac:dyDescent="0.2">
      <c r="B3718" s="166">
        <v>3</v>
      </c>
      <c r="C3718" s="166">
        <f>D3718-E3718*Solar!$C$31</f>
        <v>387.64</v>
      </c>
      <c r="D3718" s="166">
        <v>387.64</v>
      </c>
      <c r="E3718" s="166">
        <f t="shared" si="294"/>
        <v>0</v>
      </c>
      <c r="F3718" s="166">
        <v>168.12</v>
      </c>
      <c r="G3718" s="166">
        <f t="shared" si="295"/>
        <v>93</v>
      </c>
      <c r="H3718" s="166">
        <f t="shared" si="291"/>
        <v>6</v>
      </c>
      <c r="I3718" s="166">
        <f t="shared" si="293"/>
        <v>21</v>
      </c>
      <c r="J3718" s="166">
        <f t="shared" si="292"/>
        <v>4</v>
      </c>
      <c r="K3718" s="165" t="s">
        <v>126</v>
      </c>
    </row>
    <row r="3719" spans="2:11" x14ac:dyDescent="0.2">
      <c r="B3719" s="166">
        <v>4</v>
      </c>
      <c r="C3719" s="166">
        <f>D3719-E3719*Solar!$C$31</f>
        <v>20.56</v>
      </c>
      <c r="D3719" s="166">
        <v>20.56</v>
      </c>
      <c r="E3719" s="166">
        <f t="shared" si="294"/>
        <v>0</v>
      </c>
      <c r="F3719" s="166">
        <v>0</v>
      </c>
      <c r="G3719" s="166">
        <f t="shared" si="295"/>
        <v>94</v>
      </c>
      <c r="H3719" s="166">
        <f t="shared" si="291"/>
        <v>6</v>
      </c>
      <c r="I3719" s="166">
        <f t="shared" si="293"/>
        <v>22</v>
      </c>
      <c r="J3719" s="166">
        <f t="shared" si="292"/>
        <v>4</v>
      </c>
      <c r="K3719" s="165" t="s">
        <v>126</v>
      </c>
    </row>
    <row r="3720" spans="2:11" x14ac:dyDescent="0.2">
      <c r="B3720" s="166">
        <v>4</v>
      </c>
      <c r="C3720" s="166">
        <f>D3720-E3720*Solar!$C$31</f>
        <v>14.59</v>
      </c>
      <c r="D3720" s="166">
        <v>14.59</v>
      </c>
      <c r="E3720" s="166">
        <f t="shared" si="294"/>
        <v>0</v>
      </c>
      <c r="F3720" s="166">
        <v>17.920000000000002</v>
      </c>
      <c r="G3720" s="166">
        <f t="shared" si="295"/>
        <v>95</v>
      </c>
      <c r="H3720" s="166">
        <f t="shared" si="291"/>
        <v>6</v>
      </c>
      <c r="I3720" s="166">
        <f t="shared" si="293"/>
        <v>23</v>
      </c>
      <c r="J3720" s="166">
        <f t="shared" si="292"/>
        <v>4</v>
      </c>
      <c r="K3720" s="165" t="s">
        <v>126</v>
      </c>
    </row>
    <row r="3721" spans="2:11" x14ac:dyDescent="0.2">
      <c r="B3721" s="166">
        <v>6</v>
      </c>
      <c r="C3721" s="166">
        <f>D3721-E3721*Solar!$C$31</f>
        <v>16.7</v>
      </c>
      <c r="D3721" s="166">
        <v>16.7</v>
      </c>
      <c r="E3721" s="166">
        <f t="shared" si="294"/>
        <v>0</v>
      </c>
      <c r="F3721" s="166">
        <v>25.7</v>
      </c>
      <c r="G3721" s="166">
        <f t="shared" si="295"/>
        <v>96</v>
      </c>
      <c r="H3721" s="166">
        <f t="shared" si="291"/>
        <v>6</v>
      </c>
      <c r="I3721" s="166">
        <f t="shared" si="293"/>
        <v>24</v>
      </c>
      <c r="J3721" s="166">
        <f t="shared" si="292"/>
        <v>4</v>
      </c>
      <c r="K3721" s="165" t="s">
        <v>126</v>
      </c>
    </row>
    <row r="3722" spans="2:11" x14ac:dyDescent="0.2">
      <c r="B3722" s="166">
        <v>6</v>
      </c>
      <c r="C3722" s="166">
        <f>D3722-E3722*Solar!$C$31</f>
        <v>13.98</v>
      </c>
      <c r="D3722" s="166">
        <v>13.98</v>
      </c>
      <c r="E3722" s="166">
        <f t="shared" si="294"/>
        <v>0</v>
      </c>
      <c r="F3722" s="166">
        <v>19.8</v>
      </c>
      <c r="G3722" s="166">
        <f t="shared" si="295"/>
        <v>97</v>
      </c>
      <c r="H3722" s="166">
        <f t="shared" si="291"/>
        <v>6</v>
      </c>
      <c r="I3722" s="166">
        <f t="shared" si="293"/>
        <v>1</v>
      </c>
      <c r="J3722" s="166">
        <f t="shared" si="292"/>
        <v>5</v>
      </c>
      <c r="K3722" s="165" t="s">
        <v>126</v>
      </c>
    </row>
    <row r="3723" spans="2:11" x14ac:dyDescent="0.2">
      <c r="B3723" s="166">
        <v>6</v>
      </c>
      <c r="C3723" s="166">
        <f>D3723-E3723*Solar!$C$31</f>
        <v>14.11</v>
      </c>
      <c r="D3723" s="166">
        <v>14.11</v>
      </c>
      <c r="E3723" s="166">
        <f t="shared" si="294"/>
        <v>0</v>
      </c>
      <c r="F3723" s="166">
        <v>20.010000000000002</v>
      </c>
      <c r="G3723" s="166">
        <f t="shared" si="295"/>
        <v>98</v>
      </c>
      <c r="H3723" s="166">
        <f t="shared" ref="H3723:H3786" si="296">H3722</f>
        <v>6</v>
      </c>
      <c r="I3723" s="166">
        <f t="shared" si="293"/>
        <v>2</v>
      </c>
      <c r="J3723" s="166">
        <f t="shared" si="292"/>
        <v>5</v>
      </c>
      <c r="K3723" s="165" t="s">
        <v>126</v>
      </c>
    </row>
    <row r="3724" spans="2:11" x14ac:dyDescent="0.2">
      <c r="B3724" s="166">
        <v>6</v>
      </c>
      <c r="C3724" s="166">
        <f>D3724-E3724*Solar!$C$31</f>
        <v>14.07</v>
      </c>
      <c r="D3724" s="166">
        <v>14.07</v>
      </c>
      <c r="E3724" s="166">
        <f t="shared" si="294"/>
        <v>0</v>
      </c>
      <c r="F3724" s="166">
        <v>20.16</v>
      </c>
      <c r="G3724" s="166">
        <f t="shared" si="295"/>
        <v>99</v>
      </c>
      <c r="H3724" s="166">
        <f t="shared" si="296"/>
        <v>6</v>
      </c>
      <c r="I3724" s="166">
        <f t="shared" si="293"/>
        <v>3</v>
      </c>
      <c r="J3724" s="166">
        <f t="shared" si="292"/>
        <v>5</v>
      </c>
      <c r="K3724" s="165" t="s">
        <v>126</v>
      </c>
    </row>
    <row r="3725" spans="2:11" x14ac:dyDescent="0.2">
      <c r="B3725" s="166">
        <v>6</v>
      </c>
      <c r="C3725" s="166">
        <f>D3725-E3725*Solar!$C$31</f>
        <v>12.6</v>
      </c>
      <c r="D3725" s="166">
        <v>12.6</v>
      </c>
      <c r="E3725" s="166">
        <f t="shared" si="294"/>
        <v>0</v>
      </c>
      <c r="F3725" s="166">
        <v>21.6</v>
      </c>
      <c r="G3725" s="166">
        <f t="shared" si="295"/>
        <v>100</v>
      </c>
      <c r="H3725" s="166">
        <f t="shared" si="296"/>
        <v>6</v>
      </c>
      <c r="I3725" s="166">
        <f t="shared" si="293"/>
        <v>4</v>
      </c>
      <c r="J3725" s="166">
        <f t="shared" si="292"/>
        <v>5</v>
      </c>
      <c r="K3725" s="165" t="s">
        <v>126</v>
      </c>
    </row>
    <row r="3726" spans="2:11" x14ac:dyDescent="0.2">
      <c r="B3726" s="166">
        <v>6</v>
      </c>
      <c r="C3726" s="166">
        <f>D3726-E3726*Solar!$C$31</f>
        <v>12.71</v>
      </c>
      <c r="D3726" s="166">
        <v>12.71</v>
      </c>
      <c r="E3726" s="166">
        <f t="shared" si="294"/>
        <v>0</v>
      </c>
      <c r="F3726" s="166">
        <v>22.61</v>
      </c>
      <c r="G3726" s="166">
        <f t="shared" si="295"/>
        <v>101</v>
      </c>
      <c r="H3726" s="166">
        <f t="shared" si="296"/>
        <v>6</v>
      </c>
      <c r="I3726" s="166">
        <f t="shared" si="293"/>
        <v>5</v>
      </c>
      <c r="J3726" s="166">
        <f t="shared" si="292"/>
        <v>5</v>
      </c>
      <c r="K3726" s="165" t="s">
        <v>126</v>
      </c>
    </row>
    <row r="3727" spans="2:11" x14ac:dyDescent="0.2">
      <c r="B3727" s="166">
        <v>6</v>
      </c>
      <c r="C3727" s="166">
        <f>D3727-E3727*Solar!$C$31</f>
        <v>11.77</v>
      </c>
      <c r="D3727" s="166">
        <v>11.77</v>
      </c>
      <c r="E3727" s="166">
        <f t="shared" si="294"/>
        <v>0</v>
      </c>
      <c r="F3727" s="166">
        <v>22.96</v>
      </c>
      <c r="G3727" s="166">
        <f t="shared" si="295"/>
        <v>102</v>
      </c>
      <c r="H3727" s="166">
        <f t="shared" si="296"/>
        <v>6</v>
      </c>
      <c r="I3727" s="166">
        <f t="shared" si="293"/>
        <v>6</v>
      </c>
      <c r="J3727" s="166">
        <f t="shared" si="292"/>
        <v>5</v>
      </c>
      <c r="K3727" s="165" t="s">
        <v>126</v>
      </c>
    </row>
    <row r="3728" spans="2:11" x14ac:dyDescent="0.2">
      <c r="B3728" s="166">
        <v>6</v>
      </c>
      <c r="C3728" s="166">
        <f>D3728-E3728*Solar!$C$31</f>
        <v>-21.038409999999999</v>
      </c>
      <c r="D3728" s="166">
        <v>12.47</v>
      </c>
      <c r="E3728" s="166">
        <f t="shared" si="294"/>
        <v>5.8889999999999998E-2</v>
      </c>
      <c r="F3728" s="166">
        <v>22.28</v>
      </c>
      <c r="G3728" s="166">
        <f t="shared" si="295"/>
        <v>103</v>
      </c>
      <c r="H3728" s="166">
        <f t="shared" si="296"/>
        <v>6</v>
      </c>
      <c r="I3728" s="166">
        <f t="shared" si="293"/>
        <v>7</v>
      </c>
      <c r="J3728" s="166">
        <f t="shared" si="292"/>
        <v>5</v>
      </c>
      <c r="K3728" s="165" t="s">
        <v>126</v>
      </c>
    </row>
    <row r="3729" spans="2:11" x14ac:dyDescent="0.2">
      <c r="B3729" s="166">
        <v>4</v>
      </c>
      <c r="C3729" s="166">
        <f>D3729-E3729*Solar!$C$31</f>
        <v>-92.620776000000006</v>
      </c>
      <c r="D3729" s="166">
        <v>13.5</v>
      </c>
      <c r="E3729" s="166">
        <f t="shared" si="294"/>
        <v>0.186504</v>
      </c>
      <c r="F3729" s="166">
        <v>21.61</v>
      </c>
      <c r="G3729" s="166">
        <f t="shared" si="295"/>
        <v>104</v>
      </c>
      <c r="H3729" s="166">
        <f t="shared" si="296"/>
        <v>6</v>
      </c>
      <c r="I3729" s="166">
        <f t="shared" si="293"/>
        <v>8</v>
      </c>
      <c r="J3729" s="166">
        <f t="shared" si="292"/>
        <v>5</v>
      </c>
      <c r="K3729" s="165" t="s">
        <v>126</v>
      </c>
    </row>
    <row r="3730" spans="2:11" x14ac:dyDescent="0.2">
      <c r="B3730" s="166">
        <v>3</v>
      </c>
      <c r="C3730" s="166">
        <f>D3730-E3730*Solar!$C$31</f>
        <v>-3.5658690000000206</v>
      </c>
      <c r="D3730" s="166">
        <v>186.31</v>
      </c>
      <c r="E3730" s="166">
        <f t="shared" si="294"/>
        <v>0.33370100000000003</v>
      </c>
      <c r="F3730" s="166">
        <v>170.53</v>
      </c>
      <c r="G3730" s="166">
        <f t="shared" si="295"/>
        <v>105</v>
      </c>
      <c r="H3730" s="166">
        <f t="shared" si="296"/>
        <v>6</v>
      </c>
      <c r="I3730" s="166">
        <f t="shared" si="293"/>
        <v>9</v>
      </c>
      <c r="J3730" s="166">
        <f t="shared" si="292"/>
        <v>5</v>
      </c>
      <c r="K3730" s="165" t="s">
        <v>126</v>
      </c>
    </row>
    <row r="3731" spans="2:11" x14ac:dyDescent="0.2">
      <c r="B3731" s="166">
        <v>3</v>
      </c>
      <c r="C3731" s="166">
        <f>D3731-E3731*Solar!$C$31</f>
        <v>-49.814078000000023</v>
      </c>
      <c r="D3731" s="166">
        <v>209.23</v>
      </c>
      <c r="E3731" s="166">
        <f t="shared" si="294"/>
        <v>0.455262</v>
      </c>
      <c r="F3731" s="166">
        <v>92.3</v>
      </c>
      <c r="G3731" s="166">
        <f t="shared" si="295"/>
        <v>106</v>
      </c>
      <c r="H3731" s="166">
        <f t="shared" si="296"/>
        <v>6</v>
      </c>
      <c r="I3731" s="166">
        <f t="shared" si="293"/>
        <v>10</v>
      </c>
      <c r="J3731" s="166">
        <f t="shared" si="292"/>
        <v>5</v>
      </c>
      <c r="K3731" s="165" t="s">
        <v>126</v>
      </c>
    </row>
    <row r="3732" spans="2:11" x14ac:dyDescent="0.2">
      <c r="B3732" s="166">
        <v>3</v>
      </c>
      <c r="C3732" s="166">
        <f>D3732-E3732*Solar!$C$31</f>
        <v>-96.408573999999959</v>
      </c>
      <c r="D3732" s="166">
        <v>204.96</v>
      </c>
      <c r="E3732" s="166">
        <f t="shared" si="294"/>
        <v>0.52964599999999995</v>
      </c>
      <c r="F3732" s="166">
        <v>114.08</v>
      </c>
      <c r="G3732" s="166">
        <f t="shared" si="295"/>
        <v>107</v>
      </c>
      <c r="H3732" s="166">
        <f t="shared" si="296"/>
        <v>6</v>
      </c>
      <c r="I3732" s="166">
        <f t="shared" si="293"/>
        <v>11</v>
      </c>
      <c r="J3732" s="166">
        <f t="shared" si="292"/>
        <v>5</v>
      </c>
      <c r="K3732" s="165" t="s">
        <v>126</v>
      </c>
    </row>
    <row r="3733" spans="2:11" x14ac:dyDescent="0.2">
      <c r="B3733" s="166">
        <v>3</v>
      </c>
      <c r="C3733" s="166">
        <f>D3733-E3733*Solar!$C$31</f>
        <v>58.660142000000008</v>
      </c>
      <c r="D3733" s="166">
        <v>384.63</v>
      </c>
      <c r="E3733" s="166">
        <f t="shared" si="294"/>
        <v>0.572882</v>
      </c>
      <c r="F3733" s="166">
        <v>248.51</v>
      </c>
      <c r="G3733" s="166">
        <f t="shared" si="295"/>
        <v>108</v>
      </c>
      <c r="H3733" s="166">
        <f t="shared" si="296"/>
        <v>6</v>
      </c>
      <c r="I3733" s="166">
        <f t="shared" si="293"/>
        <v>12</v>
      </c>
      <c r="J3733" s="166">
        <f t="shared" si="292"/>
        <v>5</v>
      </c>
      <c r="K3733" s="165" t="s">
        <v>126</v>
      </c>
    </row>
    <row r="3734" spans="2:11" x14ac:dyDescent="0.2">
      <c r="B3734" s="166">
        <v>3</v>
      </c>
      <c r="C3734" s="166">
        <f>D3734-E3734*Solar!$C$31</f>
        <v>-286.93428199999994</v>
      </c>
      <c r="D3734" s="166">
        <v>24.41</v>
      </c>
      <c r="E3734" s="166">
        <f t="shared" si="294"/>
        <v>0.54717799999999994</v>
      </c>
      <c r="F3734" s="166">
        <v>2.27</v>
      </c>
      <c r="G3734" s="166">
        <f t="shared" si="295"/>
        <v>109</v>
      </c>
      <c r="H3734" s="166">
        <f t="shared" si="296"/>
        <v>6</v>
      </c>
      <c r="I3734" s="166">
        <f t="shared" si="293"/>
        <v>13</v>
      </c>
      <c r="J3734" s="166">
        <f t="shared" si="292"/>
        <v>5</v>
      </c>
      <c r="K3734" s="165" t="s">
        <v>126</v>
      </c>
    </row>
    <row r="3735" spans="2:11" x14ac:dyDescent="0.2">
      <c r="B3735" s="166">
        <v>4</v>
      </c>
      <c r="C3735" s="166">
        <f>D3735-E3735*Solar!$C$31</f>
        <v>107.40930600000002</v>
      </c>
      <c r="D3735" s="166">
        <v>381.17</v>
      </c>
      <c r="E3735" s="166">
        <f t="shared" si="294"/>
        <v>0.481126</v>
      </c>
      <c r="F3735" s="166">
        <v>181.65</v>
      </c>
      <c r="G3735" s="166">
        <f t="shared" si="295"/>
        <v>110</v>
      </c>
      <c r="H3735" s="166">
        <f t="shared" si="296"/>
        <v>6</v>
      </c>
      <c r="I3735" s="166">
        <f t="shared" si="293"/>
        <v>14</v>
      </c>
      <c r="J3735" s="166">
        <f t="shared" si="292"/>
        <v>5</v>
      </c>
      <c r="K3735" s="165" t="s">
        <v>126</v>
      </c>
    </row>
    <row r="3736" spans="2:11" x14ac:dyDescent="0.2">
      <c r="B3736" s="166">
        <v>4</v>
      </c>
      <c r="C3736" s="166">
        <f>D3736-E3736*Solar!$C$31</f>
        <v>162.275949</v>
      </c>
      <c r="D3736" s="166">
        <v>386.45</v>
      </c>
      <c r="E3736" s="166">
        <f t="shared" si="294"/>
        <v>0.39397899999999997</v>
      </c>
      <c r="F3736" s="166">
        <v>170.81</v>
      </c>
      <c r="G3736" s="166">
        <f t="shared" si="295"/>
        <v>111</v>
      </c>
      <c r="H3736" s="166">
        <f t="shared" si="296"/>
        <v>6</v>
      </c>
      <c r="I3736" s="166">
        <f t="shared" si="293"/>
        <v>15</v>
      </c>
      <c r="J3736" s="166">
        <f t="shared" si="292"/>
        <v>5</v>
      </c>
      <c r="K3736" s="165" t="s">
        <v>126</v>
      </c>
    </row>
    <row r="3737" spans="2:11" x14ac:dyDescent="0.2">
      <c r="B3737" s="166">
        <v>4</v>
      </c>
      <c r="C3737" s="166">
        <f>D3737-E3737*Solar!$C$31</f>
        <v>189.45193599999999</v>
      </c>
      <c r="D3737" s="166">
        <v>348.69</v>
      </c>
      <c r="E3737" s="166">
        <f t="shared" si="294"/>
        <v>0.27985599999999999</v>
      </c>
      <c r="F3737" s="166">
        <v>157.79</v>
      </c>
      <c r="G3737" s="166">
        <f t="shared" si="295"/>
        <v>112</v>
      </c>
      <c r="H3737" s="166">
        <f t="shared" si="296"/>
        <v>6</v>
      </c>
      <c r="I3737" s="166">
        <f t="shared" si="293"/>
        <v>16</v>
      </c>
      <c r="J3737" s="166">
        <f t="shared" si="292"/>
        <v>5</v>
      </c>
      <c r="K3737" s="165" t="s">
        <v>126</v>
      </c>
    </row>
    <row r="3738" spans="2:11" x14ac:dyDescent="0.2">
      <c r="B3738" s="166">
        <v>4</v>
      </c>
      <c r="C3738" s="166">
        <f>D3738-E3738*Solar!$C$31</f>
        <v>293.99908099999993</v>
      </c>
      <c r="D3738" s="166">
        <v>382.28</v>
      </c>
      <c r="E3738" s="166">
        <f t="shared" si="294"/>
        <v>0.15515100000000001</v>
      </c>
      <c r="F3738" s="166">
        <v>178.46</v>
      </c>
      <c r="G3738" s="166">
        <f t="shared" si="295"/>
        <v>113</v>
      </c>
      <c r="H3738" s="166">
        <f t="shared" si="296"/>
        <v>6</v>
      </c>
      <c r="I3738" s="166">
        <f t="shared" si="293"/>
        <v>17</v>
      </c>
      <c r="J3738" s="166">
        <f t="shared" ref="J3738:J3801" si="297">J3714+1</f>
        <v>5</v>
      </c>
      <c r="K3738" s="165" t="s">
        <v>126</v>
      </c>
    </row>
    <row r="3739" spans="2:11" x14ac:dyDescent="0.2">
      <c r="B3739" s="166">
        <v>3</v>
      </c>
      <c r="C3739" s="166">
        <f>D3739-E3739*Solar!$C$31</f>
        <v>214.47790199999997</v>
      </c>
      <c r="D3739" s="166">
        <v>247.39</v>
      </c>
      <c r="E3739" s="166">
        <f t="shared" si="294"/>
        <v>5.7841999999999998E-2</v>
      </c>
      <c r="F3739" s="166">
        <v>84.64</v>
      </c>
      <c r="G3739" s="166">
        <f t="shared" si="295"/>
        <v>114</v>
      </c>
      <c r="H3739" s="166">
        <f t="shared" si="296"/>
        <v>6</v>
      </c>
      <c r="I3739" s="166">
        <f t="shared" ref="I3739:I3802" si="298">I3715</f>
        <v>18</v>
      </c>
      <c r="J3739" s="166">
        <f t="shared" si="297"/>
        <v>5</v>
      </c>
      <c r="K3739" s="165" t="s">
        <v>126</v>
      </c>
    </row>
    <row r="3740" spans="2:11" x14ac:dyDescent="0.2">
      <c r="B3740" s="166">
        <v>3</v>
      </c>
      <c r="C3740" s="166">
        <f>D3740-E3740*Solar!$C$31</f>
        <v>401.72</v>
      </c>
      <c r="D3740" s="166">
        <v>401.72</v>
      </c>
      <c r="E3740" s="166">
        <f t="shared" si="294"/>
        <v>0</v>
      </c>
      <c r="F3740" s="166">
        <v>215.86</v>
      </c>
      <c r="G3740" s="166">
        <f t="shared" si="295"/>
        <v>115</v>
      </c>
      <c r="H3740" s="166">
        <f t="shared" si="296"/>
        <v>6</v>
      </c>
      <c r="I3740" s="166">
        <f t="shared" si="298"/>
        <v>19</v>
      </c>
      <c r="J3740" s="166">
        <f t="shared" si="297"/>
        <v>5</v>
      </c>
      <c r="K3740" s="165" t="s">
        <v>126</v>
      </c>
    </row>
    <row r="3741" spans="2:11" x14ac:dyDescent="0.2">
      <c r="B3741" s="166">
        <v>3</v>
      </c>
      <c r="C3741" s="166">
        <f>D3741-E3741*Solar!$C$31</f>
        <v>394.92</v>
      </c>
      <c r="D3741" s="166">
        <v>394.92</v>
      </c>
      <c r="E3741" s="166">
        <f t="shared" si="294"/>
        <v>0</v>
      </c>
      <c r="F3741" s="166">
        <v>185.22</v>
      </c>
      <c r="G3741" s="166">
        <f t="shared" si="295"/>
        <v>116</v>
      </c>
      <c r="H3741" s="166">
        <f t="shared" si="296"/>
        <v>6</v>
      </c>
      <c r="I3741" s="166">
        <f t="shared" si="298"/>
        <v>20</v>
      </c>
      <c r="J3741" s="166">
        <f t="shared" si="297"/>
        <v>5</v>
      </c>
      <c r="K3741" s="165" t="s">
        <v>126</v>
      </c>
    </row>
    <row r="3742" spans="2:11" x14ac:dyDescent="0.2">
      <c r="B3742" s="166">
        <v>3</v>
      </c>
      <c r="C3742" s="166">
        <f>D3742-E3742*Solar!$C$31</f>
        <v>372.46</v>
      </c>
      <c r="D3742" s="166">
        <v>372.46</v>
      </c>
      <c r="E3742" s="166">
        <f t="shared" si="294"/>
        <v>0</v>
      </c>
      <c r="F3742" s="166">
        <v>138.24</v>
      </c>
      <c r="G3742" s="166">
        <f t="shared" si="295"/>
        <v>117</v>
      </c>
      <c r="H3742" s="166">
        <f t="shared" si="296"/>
        <v>6</v>
      </c>
      <c r="I3742" s="166">
        <f t="shared" si="298"/>
        <v>21</v>
      </c>
      <c r="J3742" s="166">
        <f t="shared" si="297"/>
        <v>5</v>
      </c>
      <c r="K3742" s="165" t="s">
        <v>126</v>
      </c>
    </row>
    <row r="3743" spans="2:11" x14ac:dyDescent="0.2">
      <c r="B3743" s="166">
        <v>4</v>
      </c>
      <c r="C3743" s="166">
        <f>D3743-E3743*Solar!$C$31</f>
        <v>19.690000000000001</v>
      </c>
      <c r="D3743" s="166">
        <v>19.690000000000001</v>
      </c>
      <c r="E3743" s="166">
        <f t="shared" si="294"/>
        <v>0</v>
      </c>
      <c r="F3743" s="166">
        <v>0</v>
      </c>
      <c r="G3743" s="166">
        <f t="shared" si="295"/>
        <v>118</v>
      </c>
      <c r="H3743" s="166">
        <f t="shared" si="296"/>
        <v>6</v>
      </c>
      <c r="I3743" s="166">
        <f t="shared" si="298"/>
        <v>22</v>
      </c>
      <c r="J3743" s="166">
        <f t="shared" si="297"/>
        <v>5</v>
      </c>
      <c r="K3743" s="165" t="s">
        <v>126</v>
      </c>
    </row>
    <row r="3744" spans="2:11" x14ac:dyDescent="0.2">
      <c r="B3744" s="166">
        <v>4</v>
      </c>
      <c r="C3744" s="166">
        <f>D3744-E3744*Solar!$C$31</f>
        <v>14.73</v>
      </c>
      <c r="D3744" s="166">
        <v>14.73</v>
      </c>
      <c r="E3744" s="166">
        <f t="shared" si="294"/>
        <v>0</v>
      </c>
      <c r="F3744" s="166">
        <v>17.14</v>
      </c>
      <c r="G3744" s="166">
        <f t="shared" si="295"/>
        <v>119</v>
      </c>
      <c r="H3744" s="166">
        <f t="shared" si="296"/>
        <v>6</v>
      </c>
      <c r="I3744" s="166">
        <f t="shared" si="298"/>
        <v>23</v>
      </c>
      <c r="J3744" s="166">
        <f t="shared" si="297"/>
        <v>5</v>
      </c>
      <c r="K3744" s="165" t="s">
        <v>126</v>
      </c>
    </row>
    <row r="3745" spans="2:11" x14ac:dyDescent="0.2">
      <c r="B3745" s="166">
        <v>6</v>
      </c>
      <c r="C3745" s="166">
        <f>D3745-E3745*Solar!$C$31</f>
        <v>15.69</v>
      </c>
      <c r="D3745" s="166">
        <v>15.69</v>
      </c>
      <c r="E3745" s="166">
        <f t="shared" si="294"/>
        <v>0</v>
      </c>
      <c r="F3745" s="166">
        <v>22.28</v>
      </c>
      <c r="G3745" s="166">
        <f t="shared" si="295"/>
        <v>120</v>
      </c>
      <c r="H3745" s="166">
        <f t="shared" si="296"/>
        <v>6</v>
      </c>
      <c r="I3745" s="166">
        <f t="shared" si="298"/>
        <v>24</v>
      </c>
      <c r="J3745" s="166">
        <f t="shared" si="297"/>
        <v>5</v>
      </c>
      <c r="K3745" s="165" t="s">
        <v>126</v>
      </c>
    </row>
    <row r="3746" spans="2:11" x14ac:dyDescent="0.2">
      <c r="B3746" s="166">
        <v>6</v>
      </c>
      <c r="C3746" s="166">
        <f>D3746-E3746*Solar!$C$31</f>
        <v>14.35</v>
      </c>
      <c r="D3746" s="166">
        <v>14.35</v>
      </c>
      <c r="E3746" s="166">
        <f t="shared" si="294"/>
        <v>0</v>
      </c>
      <c r="F3746" s="166">
        <v>19.48</v>
      </c>
      <c r="G3746" s="166">
        <f t="shared" si="295"/>
        <v>121</v>
      </c>
      <c r="H3746" s="166">
        <f t="shared" si="296"/>
        <v>6</v>
      </c>
      <c r="I3746" s="166">
        <f t="shared" si="298"/>
        <v>1</v>
      </c>
      <c r="J3746" s="166">
        <f t="shared" si="297"/>
        <v>6</v>
      </c>
      <c r="K3746" s="165" t="s">
        <v>126</v>
      </c>
    </row>
    <row r="3747" spans="2:11" x14ac:dyDescent="0.2">
      <c r="B3747" s="166">
        <v>6</v>
      </c>
      <c r="C3747" s="166">
        <f>D3747-E3747*Solar!$C$31</f>
        <v>14.44</v>
      </c>
      <c r="D3747" s="166">
        <v>14.44</v>
      </c>
      <c r="E3747" s="166">
        <f t="shared" si="294"/>
        <v>0</v>
      </c>
      <c r="F3747" s="166">
        <v>20.079999999999998</v>
      </c>
      <c r="G3747" s="166">
        <f t="shared" si="295"/>
        <v>122</v>
      </c>
      <c r="H3747" s="166">
        <f t="shared" si="296"/>
        <v>6</v>
      </c>
      <c r="I3747" s="166">
        <f t="shared" si="298"/>
        <v>2</v>
      </c>
      <c r="J3747" s="166">
        <f t="shared" si="297"/>
        <v>6</v>
      </c>
      <c r="K3747" s="165" t="s">
        <v>126</v>
      </c>
    </row>
    <row r="3748" spans="2:11" x14ac:dyDescent="0.2">
      <c r="B3748" s="166">
        <v>6</v>
      </c>
      <c r="C3748" s="166">
        <f>D3748-E3748*Solar!$C$31</f>
        <v>13.36</v>
      </c>
      <c r="D3748" s="166">
        <v>13.36</v>
      </c>
      <c r="E3748" s="166">
        <f t="shared" si="294"/>
        <v>0</v>
      </c>
      <c r="F3748" s="166">
        <v>21.13</v>
      </c>
      <c r="G3748" s="166">
        <f t="shared" si="295"/>
        <v>123</v>
      </c>
      <c r="H3748" s="166">
        <f t="shared" si="296"/>
        <v>6</v>
      </c>
      <c r="I3748" s="166">
        <f t="shared" si="298"/>
        <v>3</v>
      </c>
      <c r="J3748" s="166">
        <f t="shared" si="297"/>
        <v>6</v>
      </c>
      <c r="K3748" s="165" t="s">
        <v>126</v>
      </c>
    </row>
    <row r="3749" spans="2:11" x14ac:dyDescent="0.2">
      <c r="B3749" s="166">
        <v>6</v>
      </c>
      <c r="C3749" s="166">
        <f>D3749-E3749*Solar!$C$31</f>
        <v>12.2</v>
      </c>
      <c r="D3749" s="166">
        <v>12.2</v>
      </c>
      <c r="E3749" s="166">
        <f t="shared" si="294"/>
        <v>0</v>
      </c>
      <c r="F3749" s="166">
        <v>21.71</v>
      </c>
      <c r="G3749" s="166">
        <f t="shared" si="295"/>
        <v>124</v>
      </c>
      <c r="H3749" s="166">
        <f t="shared" si="296"/>
        <v>6</v>
      </c>
      <c r="I3749" s="166">
        <f t="shared" si="298"/>
        <v>4</v>
      </c>
      <c r="J3749" s="166">
        <f t="shared" si="297"/>
        <v>6</v>
      </c>
      <c r="K3749" s="165" t="s">
        <v>126</v>
      </c>
    </row>
    <row r="3750" spans="2:11" x14ac:dyDescent="0.2">
      <c r="B3750" s="166">
        <v>6</v>
      </c>
      <c r="C3750" s="166">
        <f>D3750-E3750*Solar!$C$31</f>
        <v>13.25</v>
      </c>
      <c r="D3750" s="166">
        <v>13.25</v>
      </c>
      <c r="E3750" s="166">
        <f t="shared" si="294"/>
        <v>0</v>
      </c>
      <c r="F3750" s="166">
        <v>23.15</v>
      </c>
      <c r="G3750" s="166">
        <f t="shared" si="295"/>
        <v>125</v>
      </c>
      <c r="H3750" s="166">
        <f t="shared" si="296"/>
        <v>6</v>
      </c>
      <c r="I3750" s="166">
        <f t="shared" si="298"/>
        <v>5</v>
      </c>
      <c r="J3750" s="166">
        <f t="shared" si="297"/>
        <v>6</v>
      </c>
      <c r="K3750" s="165" t="s">
        <v>126</v>
      </c>
    </row>
    <row r="3751" spans="2:11" x14ac:dyDescent="0.2">
      <c r="B3751" s="166">
        <v>6</v>
      </c>
      <c r="C3751" s="166">
        <f>D3751-E3751*Solar!$C$31</f>
        <v>12.77</v>
      </c>
      <c r="D3751" s="166">
        <v>12.77</v>
      </c>
      <c r="E3751" s="166">
        <f t="shared" si="294"/>
        <v>0</v>
      </c>
      <c r="F3751" s="166">
        <v>22.9</v>
      </c>
      <c r="G3751" s="166">
        <f t="shared" si="295"/>
        <v>126</v>
      </c>
      <c r="H3751" s="166">
        <f t="shared" si="296"/>
        <v>6</v>
      </c>
      <c r="I3751" s="166">
        <f t="shared" si="298"/>
        <v>6</v>
      </c>
      <c r="J3751" s="166">
        <f t="shared" si="297"/>
        <v>6</v>
      </c>
      <c r="K3751" s="165" t="s">
        <v>126</v>
      </c>
    </row>
    <row r="3752" spans="2:11" x14ac:dyDescent="0.2">
      <c r="B3752" s="166">
        <v>6</v>
      </c>
      <c r="C3752" s="166">
        <f>D3752-E3752*Solar!$C$31</f>
        <v>-21.478409999999997</v>
      </c>
      <c r="D3752" s="166">
        <v>12.03</v>
      </c>
      <c r="E3752" s="166">
        <f t="shared" si="294"/>
        <v>5.8889999999999998E-2</v>
      </c>
      <c r="F3752" s="166">
        <v>22.31</v>
      </c>
      <c r="G3752" s="166">
        <f t="shared" si="295"/>
        <v>127</v>
      </c>
      <c r="H3752" s="166">
        <f t="shared" si="296"/>
        <v>6</v>
      </c>
      <c r="I3752" s="166">
        <f t="shared" si="298"/>
        <v>7</v>
      </c>
      <c r="J3752" s="166">
        <f t="shared" si="297"/>
        <v>6</v>
      </c>
      <c r="K3752" s="165" t="s">
        <v>126</v>
      </c>
    </row>
    <row r="3753" spans="2:11" x14ac:dyDescent="0.2">
      <c r="B3753" s="166">
        <v>4</v>
      </c>
      <c r="C3753" s="166">
        <f>D3753-E3753*Solar!$C$31</f>
        <v>-89.270776000000012</v>
      </c>
      <c r="D3753" s="166">
        <v>16.850000000000001</v>
      </c>
      <c r="E3753" s="166">
        <f t="shared" si="294"/>
        <v>0.186504</v>
      </c>
      <c r="F3753" s="166">
        <v>25.45</v>
      </c>
      <c r="G3753" s="166">
        <f t="shared" si="295"/>
        <v>128</v>
      </c>
      <c r="H3753" s="166">
        <f t="shared" si="296"/>
        <v>6</v>
      </c>
      <c r="I3753" s="166">
        <f t="shared" si="298"/>
        <v>8</v>
      </c>
      <c r="J3753" s="166">
        <f t="shared" si="297"/>
        <v>6</v>
      </c>
      <c r="K3753" s="165" t="s">
        <v>126</v>
      </c>
    </row>
    <row r="3754" spans="2:11" x14ac:dyDescent="0.2">
      <c r="B3754" s="166">
        <v>3</v>
      </c>
      <c r="C3754" s="166">
        <f>D3754-E3754*Solar!$C$31</f>
        <v>187.98413099999999</v>
      </c>
      <c r="D3754" s="166">
        <v>377.86</v>
      </c>
      <c r="E3754" s="166">
        <f t="shared" si="294"/>
        <v>0.33370100000000003</v>
      </c>
      <c r="F3754" s="166">
        <v>258.83999999999997</v>
      </c>
      <c r="G3754" s="166">
        <f t="shared" si="295"/>
        <v>129</v>
      </c>
      <c r="H3754" s="166">
        <f t="shared" si="296"/>
        <v>6</v>
      </c>
      <c r="I3754" s="166">
        <f t="shared" si="298"/>
        <v>9</v>
      </c>
      <c r="J3754" s="166">
        <f t="shared" si="297"/>
        <v>6</v>
      </c>
      <c r="K3754" s="165" t="s">
        <v>126</v>
      </c>
    </row>
    <row r="3755" spans="2:11" x14ac:dyDescent="0.2">
      <c r="B3755" s="166">
        <v>3</v>
      </c>
      <c r="C3755" s="166">
        <f>D3755-E3755*Solar!$C$31</f>
        <v>111.38592199999999</v>
      </c>
      <c r="D3755" s="166">
        <v>370.43</v>
      </c>
      <c r="E3755" s="166">
        <f t="shared" si="294"/>
        <v>0.455262</v>
      </c>
      <c r="F3755" s="166">
        <v>161.31</v>
      </c>
      <c r="G3755" s="166">
        <f t="shared" si="295"/>
        <v>130</v>
      </c>
      <c r="H3755" s="166">
        <f t="shared" si="296"/>
        <v>6</v>
      </c>
      <c r="I3755" s="166">
        <f t="shared" si="298"/>
        <v>10</v>
      </c>
      <c r="J3755" s="166">
        <f t="shared" si="297"/>
        <v>6</v>
      </c>
      <c r="K3755" s="165" t="s">
        <v>126</v>
      </c>
    </row>
    <row r="3756" spans="2:11" x14ac:dyDescent="0.2">
      <c r="B3756" s="166">
        <v>3</v>
      </c>
      <c r="C3756" s="166">
        <f>D3756-E3756*Solar!$C$31</f>
        <v>-135.73857399999997</v>
      </c>
      <c r="D3756" s="166">
        <v>165.63</v>
      </c>
      <c r="E3756" s="166">
        <f t="shared" si="294"/>
        <v>0.52964599999999995</v>
      </c>
      <c r="F3756" s="166">
        <v>66.31</v>
      </c>
      <c r="G3756" s="166">
        <f t="shared" si="295"/>
        <v>131</v>
      </c>
      <c r="H3756" s="166">
        <f t="shared" si="296"/>
        <v>6</v>
      </c>
      <c r="I3756" s="166">
        <f t="shared" si="298"/>
        <v>11</v>
      </c>
      <c r="J3756" s="166">
        <f t="shared" si="297"/>
        <v>6</v>
      </c>
      <c r="K3756" s="165" t="s">
        <v>126</v>
      </c>
    </row>
    <row r="3757" spans="2:11" x14ac:dyDescent="0.2">
      <c r="B3757" s="166">
        <v>3</v>
      </c>
      <c r="C3757" s="166">
        <f>D3757-E3757*Solar!$C$31</f>
        <v>-143.15985799999999</v>
      </c>
      <c r="D3757" s="166">
        <v>182.81</v>
      </c>
      <c r="E3757" s="166">
        <f t="shared" si="294"/>
        <v>0.572882</v>
      </c>
      <c r="F3757" s="166">
        <v>144.61000000000001</v>
      </c>
      <c r="G3757" s="166">
        <f t="shared" si="295"/>
        <v>132</v>
      </c>
      <c r="H3757" s="166">
        <f t="shared" si="296"/>
        <v>6</v>
      </c>
      <c r="I3757" s="166">
        <f t="shared" si="298"/>
        <v>12</v>
      </c>
      <c r="J3757" s="166">
        <f t="shared" si="297"/>
        <v>6</v>
      </c>
      <c r="K3757" s="165" t="s">
        <v>126</v>
      </c>
    </row>
    <row r="3758" spans="2:11" x14ac:dyDescent="0.2">
      <c r="B3758" s="166">
        <v>3</v>
      </c>
      <c r="C3758" s="166">
        <f>D3758-E3758*Solar!$C$31</f>
        <v>-288.80428199999994</v>
      </c>
      <c r="D3758" s="166">
        <v>22.54</v>
      </c>
      <c r="E3758" s="166">
        <f t="shared" si="294"/>
        <v>0.54717799999999994</v>
      </c>
      <c r="F3758" s="166">
        <v>1.22</v>
      </c>
      <c r="G3758" s="166">
        <f t="shared" si="295"/>
        <v>133</v>
      </c>
      <c r="H3758" s="166">
        <f t="shared" si="296"/>
        <v>6</v>
      </c>
      <c r="I3758" s="166">
        <f t="shared" si="298"/>
        <v>13</v>
      </c>
      <c r="J3758" s="166">
        <f t="shared" si="297"/>
        <v>6</v>
      </c>
      <c r="K3758" s="165" t="s">
        <v>126</v>
      </c>
    </row>
    <row r="3759" spans="2:11" x14ac:dyDescent="0.2">
      <c r="B3759" s="166">
        <v>4</v>
      </c>
      <c r="C3759" s="166">
        <f>D3759-E3759*Solar!$C$31</f>
        <v>-19.350694000000004</v>
      </c>
      <c r="D3759" s="166">
        <v>254.41</v>
      </c>
      <c r="E3759" s="166">
        <f t="shared" si="294"/>
        <v>0.481126</v>
      </c>
      <c r="F3759" s="166">
        <v>131.19</v>
      </c>
      <c r="G3759" s="166">
        <f t="shared" si="295"/>
        <v>134</v>
      </c>
      <c r="H3759" s="166">
        <f t="shared" si="296"/>
        <v>6</v>
      </c>
      <c r="I3759" s="166">
        <f t="shared" si="298"/>
        <v>14</v>
      </c>
      <c r="J3759" s="166">
        <f t="shared" si="297"/>
        <v>6</v>
      </c>
      <c r="K3759" s="165" t="s">
        <v>126</v>
      </c>
    </row>
    <row r="3760" spans="2:11" x14ac:dyDescent="0.2">
      <c r="B3760" s="166">
        <v>4</v>
      </c>
      <c r="C3760" s="166">
        <f>D3760-E3760*Solar!$C$31</f>
        <v>135.46594899999999</v>
      </c>
      <c r="D3760" s="166">
        <v>359.64</v>
      </c>
      <c r="E3760" s="166">
        <f t="shared" si="294"/>
        <v>0.39397899999999997</v>
      </c>
      <c r="F3760" s="166">
        <v>161.27000000000001</v>
      </c>
      <c r="G3760" s="166">
        <f t="shared" si="295"/>
        <v>135</v>
      </c>
      <c r="H3760" s="166">
        <f t="shared" si="296"/>
        <v>6</v>
      </c>
      <c r="I3760" s="166">
        <f t="shared" si="298"/>
        <v>15</v>
      </c>
      <c r="J3760" s="166">
        <f t="shared" si="297"/>
        <v>6</v>
      </c>
      <c r="K3760" s="165" t="s">
        <v>126</v>
      </c>
    </row>
    <row r="3761" spans="2:11" x14ac:dyDescent="0.2">
      <c r="B3761" s="166">
        <v>4</v>
      </c>
      <c r="C3761" s="166">
        <f>D3761-E3761*Solar!$C$31</f>
        <v>201.34193599999998</v>
      </c>
      <c r="D3761" s="166">
        <v>360.58</v>
      </c>
      <c r="E3761" s="166">
        <f t="shared" si="294"/>
        <v>0.27985599999999999</v>
      </c>
      <c r="F3761" s="166">
        <v>183.21</v>
      </c>
      <c r="G3761" s="166">
        <f t="shared" si="295"/>
        <v>136</v>
      </c>
      <c r="H3761" s="166">
        <f t="shared" si="296"/>
        <v>6</v>
      </c>
      <c r="I3761" s="166">
        <f t="shared" si="298"/>
        <v>16</v>
      </c>
      <c r="J3761" s="166">
        <f t="shared" si="297"/>
        <v>6</v>
      </c>
      <c r="K3761" s="165" t="s">
        <v>126</v>
      </c>
    </row>
    <row r="3762" spans="2:11" x14ac:dyDescent="0.2">
      <c r="B3762" s="166">
        <v>4</v>
      </c>
      <c r="C3762" s="166">
        <f>D3762-E3762*Solar!$C$31</f>
        <v>315.30908099999999</v>
      </c>
      <c r="D3762" s="166">
        <v>403.59</v>
      </c>
      <c r="E3762" s="166">
        <f t="shared" si="294"/>
        <v>0.15515100000000001</v>
      </c>
      <c r="F3762" s="166">
        <v>220.54</v>
      </c>
      <c r="G3762" s="166">
        <f t="shared" si="295"/>
        <v>137</v>
      </c>
      <c r="H3762" s="166">
        <f t="shared" si="296"/>
        <v>6</v>
      </c>
      <c r="I3762" s="166">
        <f t="shared" si="298"/>
        <v>17</v>
      </c>
      <c r="J3762" s="166">
        <f t="shared" si="297"/>
        <v>6</v>
      </c>
      <c r="K3762" s="165" t="s">
        <v>126</v>
      </c>
    </row>
    <row r="3763" spans="2:11" x14ac:dyDescent="0.2">
      <c r="B3763" s="166">
        <v>3</v>
      </c>
      <c r="C3763" s="166">
        <f>D3763-E3763*Solar!$C$31</f>
        <v>313.73790199999996</v>
      </c>
      <c r="D3763" s="166">
        <v>346.65</v>
      </c>
      <c r="E3763" s="166">
        <f t="shared" si="294"/>
        <v>5.7841999999999998E-2</v>
      </c>
      <c r="F3763" s="166">
        <v>135.57</v>
      </c>
      <c r="G3763" s="166">
        <f t="shared" si="295"/>
        <v>138</v>
      </c>
      <c r="H3763" s="166">
        <f t="shared" si="296"/>
        <v>6</v>
      </c>
      <c r="I3763" s="166">
        <f t="shared" si="298"/>
        <v>18</v>
      </c>
      <c r="J3763" s="166">
        <f t="shared" si="297"/>
        <v>6</v>
      </c>
      <c r="K3763" s="165" t="s">
        <v>126</v>
      </c>
    </row>
    <row r="3764" spans="2:11" x14ac:dyDescent="0.2">
      <c r="B3764" s="166">
        <v>3</v>
      </c>
      <c r="C3764" s="166">
        <f>D3764-E3764*Solar!$C$31</f>
        <v>15.69</v>
      </c>
      <c r="D3764" s="166">
        <v>15.69</v>
      </c>
      <c r="E3764" s="166">
        <f t="shared" si="294"/>
        <v>0</v>
      </c>
      <c r="F3764" s="166">
        <v>0</v>
      </c>
      <c r="G3764" s="166">
        <f t="shared" si="295"/>
        <v>139</v>
      </c>
      <c r="H3764" s="166">
        <f t="shared" si="296"/>
        <v>6</v>
      </c>
      <c r="I3764" s="166">
        <f t="shared" si="298"/>
        <v>19</v>
      </c>
      <c r="J3764" s="166">
        <f t="shared" si="297"/>
        <v>6</v>
      </c>
      <c r="K3764" s="165" t="s">
        <v>126</v>
      </c>
    </row>
    <row r="3765" spans="2:11" x14ac:dyDescent="0.2">
      <c r="B3765" s="166">
        <v>3</v>
      </c>
      <c r="C3765" s="166">
        <f>D3765-E3765*Solar!$C$31</f>
        <v>15.31</v>
      </c>
      <c r="D3765" s="166">
        <v>15.31</v>
      </c>
      <c r="E3765" s="166">
        <f t="shared" si="294"/>
        <v>0</v>
      </c>
      <c r="F3765" s="166">
        <v>0</v>
      </c>
      <c r="G3765" s="166">
        <f t="shared" si="295"/>
        <v>140</v>
      </c>
      <c r="H3765" s="166">
        <f t="shared" si="296"/>
        <v>6</v>
      </c>
      <c r="I3765" s="166">
        <f t="shared" si="298"/>
        <v>20</v>
      </c>
      <c r="J3765" s="166">
        <f t="shared" si="297"/>
        <v>6</v>
      </c>
      <c r="K3765" s="165" t="s">
        <v>126</v>
      </c>
    </row>
    <row r="3766" spans="2:11" x14ac:dyDescent="0.2">
      <c r="B3766" s="166">
        <v>3</v>
      </c>
      <c r="C3766" s="166">
        <f>D3766-E3766*Solar!$C$31</f>
        <v>16.809999999999999</v>
      </c>
      <c r="D3766" s="166">
        <v>16.809999999999999</v>
      </c>
      <c r="E3766" s="166">
        <f t="shared" si="294"/>
        <v>0</v>
      </c>
      <c r="F3766" s="166">
        <v>0</v>
      </c>
      <c r="G3766" s="166">
        <f t="shared" si="295"/>
        <v>141</v>
      </c>
      <c r="H3766" s="166">
        <f t="shared" si="296"/>
        <v>6</v>
      </c>
      <c r="I3766" s="166">
        <f t="shared" si="298"/>
        <v>21</v>
      </c>
      <c r="J3766" s="166">
        <f t="shared" si="297"/>
        <v>6</v>
      </c>
      <c r="K3766" s="165" t="s">
        <v>126</v>
      </c>
    </row>
    <row r="3767" spans="2:11" x14ac:dyDescent="0.2">
      <c r="B3767" s="166">
        <v>4</v>
      </c>
      <c r="C3767" s="166">
        <f>D3767-E3767*Solar!$C$31</f>
        <v>15.16</v>
      </c>
      <c r="D3767" s="166">
        <v>15.16</v>
      </c>
      <c r="E3767" s="166">
        <f t="shared" si="294"/>
        <v>0</v>
      </c>
      <c r="F3767" s="166">
        <v>0</v>
      </c>
      <c r="G3767" s="166">
        <f t="shared" si="295"/>
        <v>142</v>
      </c>
      <c r="H3767" s="166">
        <f t="shared" si="296"/>
        <v>6</v>
      </c>
      <c r="I3767" s="166">
        <f t="shared" si="298"/>
        <v>22</v>
      </c>
      <c r="J3767" s="166">
        <f t="shared" si="297"/>
        <v>6</v>
      </c>
      <c r="K3767" s="165" t="s">
        <v>126</v>
      </c>
    </row>
    <row r="3768" spans="2:11" x14ac:dyDescent="0.2">
      <c r="B3768" s="166">
        <v>4</v>
      </c>
      <c r="C3768" s="166">
        <f>D3768-E3768*Solar!$C$31</f>
        <v>13.82</v>
      </c>
      <c r="D3768" s="166">
        <v>13.82</v>
      </c>
      <c r="E3768" s="166">
        <f t="shared" si="294"/>
        <v>0</v>
      </c>
      <c r="F3768" s="166">
        <v>18.510000000000002</v>
      </c>
      <c r="G3768" s="166">
        <f t="shared" si="295"/>
        <v>143</v>
      </c>
      <c r="H3768" s="166">
        <f t="shared" si="296"/>
        <v>6</v>
      </c>
      <c r="I3768" s="166">
        <f t="shared" si="298"/>
        <v>23</v>
      </c>
      <c r="J3768" s="166">
        <f t="shared" si="297"/>
        <v>6</v>
      </c>
      <c r="K3768" s="165" t="s">
        <v>126</v>
      </c>
    </row>
    <row r="3769" spans="2:11" x14ac:dyDescent="0.2">
      <c r="B3769" s="166">
        <v>6</v>
      </c>
      <c r="C3769" s="166">
        <f>D3769-E3769*Solar!$C$31</f>
        <v>11.95</v>
      </c>
      <c r="D3769" s="166">
        <v>11.95</v>
      </c>
      <c r="E3769" s="166">
        <f t="shared" si="294"/>
        <v>0</v>
      </c>
      <c r="F3769" s="166">
        <v>21.92</v>
      </c>
      <c r="G3769" s="166">
        <f t="shared" si="295"/>
        <v>144</v>
      </c>
      <c r="H3769" s="166">
        <f t="shared" si="296"/>
        <v>6</v>
      </c>
      <c r="I3769" s="166">
        <f t="shared" si="298"/>
        <v>24</v>
      </c>
      <c r="J3769" s="166">
        <f t="shared" si="297"/>
        <v>6</v>
      </c>
      <c r="K3769" s="165" t="s">
        <v>126</v>
      </c>
    </row>
    <row r="3770" spans="2:11" x14ac:dyDescent="0.2">
      <c r="B3770" s="166">
        <v>6</v>
      </c>
      <c r="C3770" s="166">
        <f>D3770-E3770*Solar!$C$31</f>
        <v>11.95</v>
      </c>
      <c r="D3770" s="166">
        <v>11.95</v>
      </c>
      <c r="E3770" s="166">
        <f t="shared" si="294"/>
        <v>0</v>
      </c>
      <c r="F3770" s="166">
        <v>22.9</v>
      </c>
      <c r="G3770" s="166">
        <f t="shared" si="295"/>
        <v>145</v>
      </c>
      <c r="H3770" s="166">
        <f t="shared" si="296"/>
        <v>6</v>
      </c>
      <c r="I3770" s="166">
        <f t="shared" si="298"/>
        <v>1</v>
      </c>
      <c r="J3770" s="166">
        <f t="shared" si="297"/>
        <v>7</v>
      </c>
      <c r="K3770" s="165" t="s">
        <v>126</v>
      </c>
    </row>
    <row r="3771" spans="2:11" x14ac:dyDescent="0.2">
      <c r="B3771" s="166">
        <v>6</v>
      </c>
      <c r="C3771" s="166">
        <f>D3771-E3771*Solar!$C$31</f>
        <v>12.82</v>
      </c>
      <c r="D3771" s="166">
        <v>12.82</v>
      </c>
      <c r="E3771" s="166">
        <f t="shared" si="294"/>
        <v>0</v>
      </c>
      <c r="F3771" s="166">
        <v>22.46</v>
      </c>
      <c r="G3771" s="166">
        <f t="shared" si="295"/>
        <v>146</v>
      </c>
      <c r="H3771" s="166">
        <f t="shared" si="296"/>
        <v>6</v>
      </c>
      <c r="I3771" s="166">
        <f t="shared" si="298"/>
        <v>2</v>
      </c>
      <c r="J3771" s="166">
        <f t="shared" si="297"/>
        <v>7</v>
      </c>
      <c r="K3771" s="165" t="s">
        <v>126</v>
      </c>
    </row>
    <row r="3772" spans="2:11" x14ac:dyDescent="0.2">
      <c r="B3772" s="166">
        <v>6</v>
      </c>
      <c r="C3772" s="166">
        <f>D3772-E3772*Solar!$C$31</f>
        <v>12.7</v>
      </c>
      <c r="D3772" s="166">
        <v>12.7</v>
      </c>
      <c r="E3772" s="166">
        <f t="shared" si="294"/>
        <v>0</v>
      </c>
      <c r="F3772" s="166">
        <v>22.25</v>
      </c>
      <c r="G3772" s="166">
        <f t="shared" si="295"/>
        <v>147</v>
      </c>
      <c r="H3772" s="166">
        <f t="shared" si="296"/>
        <v>6</v>
      </c>
      <c r="I3772" s="166">
        <f t="shared" si="298"/>
        <v>3</v>
      </c>
      <c r="J3772" s="166">
        <f t="shared" si="297"/>
        <v>7</v>
      </c>
      <c r="K3772" s="165" t="s">
        <v>126</v>
      </c>
    </row>
    <row r="3773" spans="2:11" x14ac:dyDescent="0.2">
      <c r="B3773" s="166">
        <v>6</v>
      </c>
      <c r="C3773" s="166">
        <f>D3773-E3773*Solar!$C$31</f>
        <v>11.95</v>
      </c>
      <c r="D3773" s="166">
        <v>11.95</v>
      </c>
      <c r="E3773" s="166">
        <f t="shared" si="294"/>
        <v>0</v>
      </c>
      <c r="F3773" s="166">
        <v>22.68</v>
      </c>
      <c r="G3773" s="166">
        <f t="shared" si="295"/>
        <v>148</v>
      </c>
      <c r="H3773" s="166">
        <f t="shared" si="296"/>
        <v>6</v>
      </c>
      <c r="I3773" s="166">
        <f t="shared" si="298"/>
        <v>4</v>
      </c>
      <c r="J3773" s="166">
        <f t="shared" si="297"/>
        <v>7</v>
      </c>
      <c r="K3773" s="165" t="s">
        <v>126</v>
      </c>
    </row>
    <row r="3774" spans="2:11" x14ac:dyDescent="0.2">
      <c r="B3774" s="166">
        <v>6</v>
      </c>
      <c r="C3774" s="166">
        <f>D3774-E3774*Solar!$C$31</f>
        <v>11.91</v>
      </c>
      <c r="D3774" s="166">
        <v>11.91</v>
      </c>
      <c r="E3774" s="166">
        <f t="shared" si="294"/>
        <v>0</v>
      </c>
      <c r="F3774" s="166">
        <v>22.61</v>
      </c>
      <c r="G3774" s="166">
        <f t="shared" si="295"/>
        <v>149</v>
      </c>
      <c r="H3774" s="166">
        <f t="shared" si="296"/>
        <v>6</v>
      </c>
      <c r="I3774" s="166">
        <f t="shared" si="298"/>
        <v>5</v>
      </c>
      <c r="J3774" s="166">
        <f t="shared" si="297"/>
        <v>7</v>
      </c>
      <c r="K3774" s="165" t="s">
        <v>126</v>
      </c>
    </row>
    <row r="3775" spans="2:11" x14ac:dyDescent="0.2">
      <c r="B3775" s="166">
        <v>6</v>
      </c>
      <c r="C3775" s="166">
        <f>D3775-E3775*Solar!$C$31</f>
        <v>11.95</v>
      </c>
      <c r="D3775" s="166">
        <v>11.95</v>
      </c>
      <c r="E3775" s="166">
        <f t="shared" si="294"/>
        <v>0</v>
      </c>
      <c r="F3775" s="166">
        <v>23.59</v>
      </c>
      <c r="G3775" s="166">
        <f t="shared" si="295"/>
        <v>150</v>
      </c>
      <c r="H3775" s="166">
        <f t="shared" si="296"/>
        <v>6</v>
      </c>
      <c r="I3775" s="166">
        <f t="shared" si="298"/>
        <v>6</v>
      </c>
      <c r="J3775" s="166">
        <f t="shared" si="297"/>
        <v>7</v>
      </c>
      <c r="K3775" s="165" t="s">
        <v>126</v>
      </c>
    </row>
    <row r="3776" spans="2:11" x14ac:dyDescent="0.2">
      <c r="B3776" s="166">
        <v>6</v>
      </c>
      <c r="C3776" s="166">
        <f>D3776-E3776*Solar!$C$31</f>
        <v>-20.078409999999998</v>
      </c>
      <c r="D3776" s="166">
        <v>13.43</v>
      </c>
      <c r="E3776" s="166">
        <f t="shared" si="294"/>
        <v>5.8889999999999998E-2</v>
      </c>
      <c r="F3776" s="166">
        <v>23.07</v>
      </c>
      <c r="G3776" s="166">
        <f t="shared" si="295"/>
        <v>151</v>
      </c>
      <c r="H3776" s="166">
        <f t="shared" si="296"/>
        <v>6</v>
      </c>
      <c r="I3776" s="166">
        <f t="shared" si="298"/>
        <v>7</v>
      </c>
      <c r="J3776" s="166">
        <f t="shared" si="297"/>
        <v>7</v>
      </c>
      <c r="K3776" s="165" t="s">
        <v>126</v>
      </c>
    </row>
    <row r="3777" spans="2:11" x14ac:dyDescent="0.2">
      <c r="B3777" s="166">
        <v>6</v>
      </c>
      <c r="C3777" s="166">
        <f>D3777-E3777*Solar!$C$31</f>
        <v>-92.880776000000012</v>
      </c>
      <c r="D3777" s="166">
        <v>13.24</v>
      </c>
      <c r="E3777" s="166">
        <f t="shared" si="294"/>
        <v>0.186504</v>
      </c>
      <c r="F3777" s="166">
        <v>22.72</v>
      </c>
      <c r="G3777" s="166">
        <f t="shared" si="295"/>
        <v>152</v>
      </c>
      <c r="H3777" s="166">
        <f t="shared" si="296"/>
        <v>6</v>
      </c>
      <c r="I3777" s="166">
        <f t="shared" si="298"/>
        <v>8</v>
      </c>
      <c r="J3777" s="166">
        <f t="shared" si="297"/>
        <v>7</v>
      </c>
      <c r="K3777" s="165" t="s">
        <v>126</v>
      </c>
    </row>
    <row r="3778" spans="2:11" x14ac:dyDescent="0.2">
      <c r="B3778" s="166">
        <v>6</v>
      </c>
      <c r="C3778" s="166">
        <f>D3778-E3778*Solar!$C$31</f>
        <v>194.02413099999995</v>
      </c>
      <c r="D3778" s="166">
        <v>383.9</v>
      </c>
      <c r="E3778" s="166">
        <f t="shared" si="294"/>
        <v>0.33370100000000003</v>
      </c>
      <c r="F3778" s="166">
        <v>262.23</v>
      </c>
      <c r="G3778" s="166">
        <f t="shared" si="295"/>
        <v>153</v>
      </c>
      <c r="H3778" s="166">
        <f t="shared" si="296"/>
        <v>6</v>
      </c>
      <c r="I3778" s="166">
        <f t="shared" si="298"/>
        <v>9</v>
      </c>
      <c r="J3778" s="166">
        <f t="shared" si="297"/>
        <v>7</v>
      </c>
      <c r="K3778" s="165" t="s">
        <v>126</v>
      </c>
    </row>
    <row r="3779" spans="2:11" x14ac:dyDescent="0.2">
      <c r="B3779" s="166">
        <v>6</v>
      </c>
      <c r="C3779" s="166">
        <f>D3779-E3779*Solar!$C$31</f>
        <v>17.115922000000012</v>
      </c>
      <c r="D3779" s="166">
        <v>276.16000000000003</v>
      </c>
      <c r="E3779" s="166">
        <f t="shared" ref="E3779:E3842" si="299">E3755</f>
        <v>0.455262</v>
      </c>
      <c r="F3779" s="166">
        <v>120.24</v>
      </c>
      <c r="G3779" s="166">
        <f t="shared" si="295"/>
        <v>154</v>
      </c>
      <c r="H3779" s="166">
        <f t="shared" si="296"/>
        <v>6</v>
      </c>
      <c r="I3779" s="166">
        <f t="shared" si="298"/>
        <v>10</v>
      </c>
      <c r="J3779" s="166">
        <f t="shared" si="297"/>
        <v>7</v>
      </c>
      <c r="K3779" s="165" t="s">
        <v>126</v>
      </c>
    </row>
    <row r="3780" spans="2:11" x14ac:dyDescent="0.2">
      <c r="B3780" s="166">
        <v>6</v>
      </c>
      <c r="C3780" s="166">
        <f>D3780-E3780*Solar!$C$31</f>
        <v>-99.768573999999973</v>
      </c>
      <c r="D3780" s="166">
        <v>201.6</v>
      </c>
      <c r="E3780" s="166">
        <f t="shared" si="299"/>
        <v>0.52964599999999995</v>
      </c>
      <c r="F3780" s="166">
        <v>84.57</v>
      </c>
      <c r="G3780" s="166">
        <f t="shared" ref="G3780:G3843" si="300">G3779+1</f>
        <v>155</v>
      </c>
      <c r="H3780" s="166">
        <f t="shared" si="296"/>
        <v>6</v>
      </c>
      <c r="I3780" s="166">
        <f t="shared" si="298"/>
        <v>11</v>
      </c>
      <c r="J3780" s="166">
        <f t="shared" si="297"/>
        <v>7</v>
      </c>
      <c r="K3780" s="165" t="s">
        <v>126</v>
      </c>
    </row>
    <row r="3781" spans="2:11" x14ac:dyDescent="0.2">
      <c r="B3781" s="166">
        <v>6</v>
      </c>
      <c r="C3781" s="166">
        <f>D3781-E3781*Solar!$C$31</f>
        <v>-128.03985799999998</v>
      </c>
      <c r="D3781" s="166">
        <v>197.93</v>
      </c>
      <c r="E3781" s="166">
        <f t="shared" si="299"/>
        <v>0.572882</v>
      </c>
      <c r="F3781" s="166">
        <v>160.82</v>
      </c>
      <c r="G3781" s="166">
        <f t="shared" si="300"/>
        <v>156</v>
      </c>
      <c r="H3781" s="166">
        <f t="shared" si="296"/>
        <v>6</v>
      </c>
      <c r="I3781" s="166">
        <f t="shared" si="298"/>
        <v>12</v>
      </c>
      <c r="J3781" s="166">
        <f t="shared" si="297"/>
        <v>7</v>
      </c>
      <c r="K3781" s="165" t="s">
        <v>126</v>
      </c>
    </row>
    <row r="3782" spans="2:11" x14ac:dyDescent="0.2">
      <c r="B3782" s="166">
        <v>6</v>
      </c>
      <c r="C3782" s="166">
        <f>D3782-E3782*Solar!$C$31</f>
        <v>-290.10428199999996</v>
      </c>
      <c r="D3782" s="166">
        <v>21.24</v>
      </c>
      <c r="E3782" s="166">
        <f t="shared" si="299"/>
        <v>0.54717799999999994</v>
      </c>
      <c r="F3782" s="166">
        <v>0.86</v>
      </c>
      <c r="G3782" s="166">
        <f t="shared" si="300"/>
        <v>157</v>
      </c>
      <c r="H3782" s="166">
        <f t="shared" si="296"/>
        <v>6</v>
      </c>
      <c r="I3782" s="166">
        <f t="shared" si="298"/>
        <v>13</v>
      </c>
      <c r="J3782" s="166">
        <f t="shared" si="297"/>
        <v>7</v>
      </c>
      <c r="K3782" s="165" t="s">
        <v>126</v>
      </c>
    </row>
    <row r="3783" spans="2:11" x14ac:dyDescent="0.2">
      <c r="B3783" s="166">
        <v>6</v>
      </c>
      <c r="C3783" s="166">
        <f>D3783-E3783*Solar!$C$31</f>
        <v>8.1893059999999878</v>
      </c>
      <c r="D3783" s="166">
        <v>281.95</v>
      </c>
      <c r="E3783" s="166">
        <f t="shared" si="299"/>
        <v>0.481126</v>
      </c>
      <c r="F3783" s="166">
        <v>144.93</v>
      </c>
      <c r="G3783" s="166">
        <f t="shared" si="300"/>
        <v>158</v>
      </c>
      <c r="H3783" s="166">
        <f t="shared" si="296"/>
        <v>6</v>
      </c>
      <c r="I3783" s="166">
        <f t="shared" si="298"/>
        <v>14</v>
      </c>
      <c r="J3783" s="166">
        <f t="shared" si="297"/>
        <v>7</v>
      </c>
      <c r="K3783" s="165" t="s">
        <v>126</v>
      </c>
    </row>
    <row r="3784" spans="2:11" x14ac:dyDescent="0.2">
      <c r="B3784" s="166">
        <v>6</v>
      </c>
      <c r="C3784" s="166">
        <f>D3784-E3784*Solar!$C$31</f>
        <v>112.275949</v>
      </c>
      <c r="D3784" s="166">
        <v>336.45</v>
      </c>
      <c r="E3784" s="166">
        <f t="shared" si="299"/>
        <v>0.39397899999999997</v>
      </c>
      <c r="F3784" s="166">
        <v>148.06</v>
      </c>
      <c r="G3784" s="166">
        <f t="shared" si="300"/>
        <v>159</v>
      </c>
      <c r="H3784" s="166">
        <f t="shared" si="296"/>
        <v>6</v>
      </c>
      <c r="I3784" s="166">
        <f t="shared" si="298"/>
        <v>15</v>
      </c>
      <c r="J3784" s="166">
        <f t="shared" si="297"/>
        <v>7</v>
      </c>
      <c r="K3784" s="165" t="s">
        <v>126</v>
      </c>
    </row>
    <row r="3785" spans="2:11" x14ac:dyDescent="0.2">
      <c r="B3785" s="166">
        <v>6</v>
      </c>
      <c r="C3785" s="166">
        <f>D3785-E3785*Solar!$C$31</f>
        <v>178.04193599999996</v>
      </c>
      <c r="D3785" s="166">
        <v>337.28</v>
      </c>
      <c r="E3785" s="166">
        <f t="shared" si="299"/>
        <v>0.27985599999999999</v>
      </c>
      <c r="F3785" s="166">
        <v>153.22</v>
      </c>
      <c r="G3785" s="166">
        <f t="shared" si="300"/>
        <v>160</v>
      </c>
      <c r="H3785" s="166">
        <f t="shared" si="296"/>
        <v>6</v>
      </c>
      <c r="I3785" s="166">
        <f t="shared" si="298"/>
        <v>16</v>
      </c>
      <c r="J3785" s="166">
        <f t="shared" si="297"/>
        <v>7</v>
      </c>
      <c r="K3785" s="165" t="s">
        <v>126</v>
      </c>
    </row>
    <row r="3786" spans="2:11" x14ac:dyDescent="0.2">
      <c r="B3786" s="166">
        <v>6</v>
      </c>
      <c r="C3786" s="166">
        <f>D3786-E3786*Solar!$C$31</f>
        <v>108.52908099999999</v>
      </c>
      <c r="D3786" s="166">
        <v>196.81</v>
      </c>
      <c r="E3786" s="166">
        <f t="shared" si="299"/>
        <v>0.15515100000000001</v>
      </c>
      <c r="F3786" s="166">
        <v>78.010000000000005</v>
      </c>
      <c r="G3786" s="166">
        <f t="shared" si="300"/>
        <v>161</v>
      </c>
      <c r="H3786" s="166">
        <f t="shared" si="296"/>
        <v>6</v>
      </c>
      <c r="I3786" s="166">
        <f t="shared" si="298"/>
        <v>17</v>
      </c>
      <c r="J3786" s="166">
        <f t="shared" si="297"/>
        <v>7</v>
      </c>
      <c r="K3786" s="165" t="s">
        <v>126</v>
      </c>
    </row>
    <row r="3787" spans="2:11" x14ac:dyDescent="0.2">
      <c r="B3787" s="166">
        <v>6</v>
      </c>
      <c r="C3787" s="166">
        <f>D3787-E3787*Solar!$C$31</f>
        <v>118.97790199999999</v>
      </c>
      <c r="D3787" s="166">
        <v>151.88999999999999</v>
      </c>
      <c r="E3787" s="166">
        <f t="shared" si="299"/>
        <v>5.7841999999999998E-2</v>
      </c>
      <c r="F3787" s="166">
        <v>38.56</v>
      </c>
      <c r="G3787" s="166">
        <f t="shared" si="300"/>
        <v>162</v>
      </c>
      <c r="H3787" s="166">
        <f t="shared" ref="H3787:H3850" si="301">H3786</f>
        <v>6</v>
      </c>
      <c r="I3787" s="166">
        <f t="shared" si="298"/>
        <v>18</v>
      </c>
      <c r="J3787" s="166">
        <f t="shared" si="297"/>
        <v>7</v>
      </c>
      <c r="K3787" s="165" t="s">
        <v>126</v>
      </c>
    </row>
    <row r="3788" spans="2:11" x14ac:dyDescent="0.2">
      <c r="B3788" s="166">
        <v>6</v>
      </c>
      <c r="C3788" s="166">
        <f>D3788-E3788*Solar!$C$31</f>
        <v>192.56</v>
      </c>
      <c r="D3788" s="166">
        <v>192.56</v>
      </c>
      <c r="E3788" s="166">
        <f t="shared" si="299"/>
        <v>0</v>
      </c>
      <c r="F3788" s="166">
        <v>115.32</v>
      </c>
      <c r="G3788" s="166">
        <f t="shared" si="300"/>
        <v>163</v>
      </c>
      <c r="H3788" s="166">
        <f t="shared" si="301"/>
        <v>6</v>
      </c>
      <c r="I3788" s="166">
        <f t="shared" si="298"/>
        <v>19</v>
      </c>
      <c r="J3788" s="166">
        <f t="shared" si="297"/>
        <v>7</v>
      </c>
      <c r="K3788" s="165" t="s">
        <v>126</v>
      </c>
    </row>
    <row r="3789" spans="2:11" x14ac:dyDescent="0.2">
      <c r="B3789" s="166">
        <v>6</v>
      </c>
      <c r="C3789" s="166">
        <f>D3789-E3789*Solar!$C$31</f>
        <v>201.24</v>
      </c>
      <c r="D3789" s="166">
        <v>201.24</v>
      </c>
      <c r="E3789" s="166">
        <f t="shared" si="299"/>
        <v>0</v>
      </c>
      <c r="F3789" s="166">
        <v>98.89</v>
      </c>
      <c r="G3789" s="166">
        <f t="shared" si="300"/>
        <v>164</v>
      </c>
      <c r="H3789" s="166">
        <f t="shared" si="301"/>
        <v>6</v>
      </c>
      <c r="I3789" s="166">
        <f t="shared" si="298"/>
        <v>20</v>
      </c>
      <c r="J3789" s="166">
        <f t="shared" si="297"/>
        <v>7</v>
      </c>
      <c r="K3789" s="165" t="s">
        <v>126</v>
      </c>
    </row>
    <row r="3790" spans="2:11" x14ac:dyDescent="0.2">
      <c r="B3790" s="166">
        <v>6</v>
      </c>
      <c r="C3790" s="166">
        <f>D3790-E3790*Solar!$C$31</f>
        <v>175.5</v>
      </c>
      <c r="D3790" s="166">
        <v>175.5</v>
      </c>
      <c r="E3790" s="166">
        <f t="shared" si="299"/>
        <v>0</v>
      </c>
      <c r="F3790" s="166">
        <v>71.78</v>
      </c>
      <c r="G3790" s="166">
        <f t="shared" si="300"/>
        <v>165</v>
      </c>
      <c r="H3790" s="166">
        <f t="shared" si="301"/>
        <v>6</v>
      </c>
      <c r="I3790" s="166">
        <f t="shared" si="298"/>
        <v>21</v>
      </c>
      <c r="J3790" s="166">
        <f t="shared" si="297"/>
        <v>7</v>
      </c>
      <c r="K3790" s="165" t="s">
        <v>126</v>
      </c>
    </row>
    <row r="3791" spans="2:11" x14ac:dyDescent="0.2">
      <c r="B3791" s="166">
        <v>6</v>
      </c>
      <c r="C3791" s="166">
        <f>D3791-E3791*Solar!$C$31</f>
        <v>17.809999999999999</v>
      </c>
      <c r="D3791" s="166">
        <v>17.809999999999999</v>
      </c>
      <c r="E3791" s="166">
        <f t="shared" si="299"/>
        <v>0</v>
      </c>
      <c r="F3791" s="166">
        <v>0</v>
      </c>
      <c r="G3791" s="166">
        <f t="shared" si="300"/>
        <v>166</v>
      </c>
      <c r="H3791" s="166">
        <f t="shared" si="301"/>
        <v>6</v>
      </c>
      <c r="I3791" s="166">
        <f t="shared" si="298"/>
        <v>22</v>
      </c>
      <c r="J3791" s="166">
        <f t="shared" si="297"/>
        <v>7</v>
      </c>
      <c r="K3791" s="165" t="s">
        <v>126</v>
      </c>
    </row>
    <row r="3792" spans="2:11" x14ac:dyDescent="0.2">
      <c r="B3792" s="166">
        <v>6</v>
      </c>
      <c r="C3792" s="166">
        <f>D3792-E3792*Solar!$C$31</f>
        <v>13.75</v>
      </c>
      <c r="D3792" s="166">
        <v>13.75</v>
      </c>
      <c r="E3792" s="166">
        <f t="shared" si="299"/>
        <v>0</v>
      </c>
      <c r="F3792" s="166">
        <v>16.27</v>
      </c>
      <c r="G3792" s="166">
        <f t="shared" si="300"/>
        <v>167</v>
      </c>
      <c r="H3792" s="166">
        <f t="shared" si="301"/>
        <v>6</v>
      </c>
      <c r="I3792" s="166">
        <f t="shared" si="298"/>
        <v>23</v>
      </c>
      <c r="J3792" s="166">
        <f t="shared" si="297"/>
        <v>7</v>
      </c>
      <c r="K3792" s="165" t="s">
        <v>126</v>
      </c>
    </row>
    <row r="3793" spans="2:11" x14ac:dyDescent="0.2">
      <c r="B3793" s="166">
        <v>6</v>
      </c>
      <c r="C3793" s="166">
        <f>D3793-E3793*Solar!$C$31</f>
        <v>13.47</v>
      </c>
      <c r="D3793" s="166">
        <v>13.47</v>
      </c>
      <c r="E3793" s="166">
        <f t="shared" si="299"/>
        <v>0</v>
      </c>
      <c r="F3793" s="166">
        <v>18.32</v>
      </c>
      <c r="G3793" s="166">
        <f t="shared" si="300"/>
        <v>168</v>
      </c>
      <c r="H3793" s="166">
        <f t="shared" si="301"/>
        <v>6</v>
      </c>
      <c r="I3793" s="166">
        <f t="shared" si="298"/>
        <v>24</v>
      </c>
      <c r="J3793" s="166">
        <f t="shared" si="297"/>
        <v>7</v>
      </c>
      <c r="K3793" s="165" t="s">
        <v>126</v>
      </c>
    </row>
    <row r="3794" spans="2:11" x14ac:dyDescent="0.2">
      <c r="B3794" s="166">
        <v>6</v>
      </c>
      <c r="C3794" s="166">
        <f>D3794-E3794*Solar!$C$31</f>
        <v>13.68</v>
      </c>
      <c r="D3794" s="166">
        <v>13.68</v>
      </c>
      <c r="E3794" s="166">
        <f t="shared" si="299"/>
        <v>0</v>
      </c>
      <c r="F3794" s="166">
        <v>20.27</v>
      </c>
      <c r="G3794" s="166">
        <f t="shared" si="300"/>
        <v>169</v>
      </c>
      <c r="H3794" s="166">
        <f t="shared" si="301"/>
        <v>6</v>
      </c>
      <c r="I3794" s="166">
        <f t="shared" si="298"/>
        <v>1</v>
      </c>
      <c r="J3794" s="166">
        <f t="shared" si="297"/>
        <v>8</v>
      </c>
      <c r="K3794" s="165" t="s">
        <v>126</v>
      </c>
    </row>
    <row r="3795" spans="2:11" x14ac:dyDescent="0.2">
      <c r="B3795" s="166">
        <v>6</v>
      </c>
      <c r="C3795" s="166">
        <f>D3795-E3795*Solar!$C$31</f>
        <v>11.92</v>
      </c>
      <c r="D3795" s="166">
        <v>11.92</v>
      </c>
      <c r="E3795" s="166">
        <f t="shared" si="299"/>
        <v>0</v>
      </c>
      <c r="F3795" s="166">
        <v>22.35</v>
      </c>
      <c r="G3795" s="166">
        <f t="shared" si="300"/>
        <v>170</v>
      </c>
      <c r="H3795" s="166">
        <f t="shared" si="301"/>
        <v>6</v>
      </c>
      <c r="I3795" s="166">
        <f t="shared" si="298"/>
        <v>2</v>
      </c>
      <c r="J3795" s="166">
        <f t="shared" si="297"/>
        <v>8</v>
      </c>
      <c r="K3795" s="165" t="s">
        <v>126</v>
      </c>
    </row>
    <row r="3796" spans="2:11" x14ac:dyDescent="0.2">
      <c r="B3796" s="166">
        <v>6</v>
      </c>
      <c r="C3796" s="166">
        <f>D3796-E3796*Solar!$C$31</f>
        <v>11.48</v>
      </c>
      <c r="D3796" s="166">
        <v>11.48</v>
      </c>
      <c r="E3796" s="166">
        <f t="shared" si="299"/>
        <v>0</v>
      </c>
      <c r="F3796" s="166">
        <v>23.01</v>
      </c>
      <c r="G3796" s="166">
        <f t="shared" si="300"/>
        <v>171</v>
      </c>
      <c r="H3796" s="166">
        <f t="shared" si="301"/>
        <v>6</v>
      </c>
      <c r="I3796" s="166">
        <f t="shared" si="298"/>
        <v>3</v>
      </c>
      <c r="J3796" s="166">
        <f t="shared" si="297"/>
        <v>8</v>
      </c>
      <c r="K3796" s="165" t="s">
        <v>126</v>
      </c>
    </row>
    <row r="3797" spans="2:11" x14ac:dyDescent="0.2">
      <c r="B3797" s="166">
        <v>6</v>
      </c>
      <c r="C3797" s="166">
        <f>D3797-E3797*Solar!$C$31</f>
        <v>11.56</v>
      </c>
      <c r="D3797" s="166">
        <v>11.56</v>
      </c>
      <c r="E3797" s="166">
        <f t="shared" si="299"/>
        <v>0</v>
      </c>
      <c r="F3797" s="166">
        <v>23.04</v>
      </c>
      <c r="G3797" s="166">
        <f t="shared" si="300"/>
        <v>172</v>
      </c>
      <c r="H3797" s="166">
        <f t="shared" si="301"/>
        <v>6</v>
      </c>
      <c r="I3797" s="166">
        <f t="shared" si="298"/>
        <v>4</v>
      </c>
      <c r="J3797" s="166">
        <f t="shared" si="297"/>
        <v>8</v>
      </c>
      <c r="K3797" s="165" t="s">
        <v>126</v>
      </c>
    </row>
    <row r="3798" spans="2:11" x14ac:dyDescent="0.2">
      <c r="B3798" s="166">
        <v>6</v>
      </c>
      <c r="C3798" s="166">
        <f>D3798-E3798*Solar!$C$31</f>
        <v>12.09</v>
      </c>
      <c r="D3798" s="166">
        <v>12.09</v>
      </c>
      <c r="E3798" s="166">
        <f t="shared" si="299"/>
        <v>0</v>
      </c>
      <c r="F3798" s="166">
        <v>23.29</v>
      </c>
      <c r="G3798" s="166">
        <f t="shared" si="300"/>
        <v>173</v>
      </c>
      <c r="H3798" s="166">
        <f t="shared" si="301"/>
        <v>6</v>
      </c>
      <c r="I3798" s="166">
        <f t="shared" si="298"/>
        <v>5</v>
      </c>
      <c r="J3798" s="166">
        <f t="shared" si="297"/>
        <v>8</v>
      </c>
      <c r="K3798" s="165" t="s">
        <v>126</v>
      </c>
    </row>
    <row r="3799" spans="2:11" x14ac:dyDescent="0.2">
      <c r="B3799" s="166">
        <v>6</v>
      </c>
      <c r="C3799" s="166">
        <f>D3799-E3799*Solar!$C$31</f>
        <v>12.5</v>
      </c>
      <c r="D3799" s="166">
        <v>12.5</v>
      </c>
      <c r="E3799" s="166">
        <f t="shared" si="299"/>
        <v>0</v>
      </c>
      <c r="F3799" s="166">
        <v>24.98</v>
      </c>
      <c r="G3799" s="166">
        <f t="shared" si="300"/>
        <v>174</v>
      </c>
      <c r="H3799" s="166">
        <f t="shared" si="301"/>
        <v>6</v>
      </c>
      <c r="I3799" s="166">
        <f t="shared" si="298"/>
        <v>6</v>
      </c>
      <c r="J3799" s="166">
        <f t="shared" si="297"/>
        <v>8</v>
      </c>
      <c r="K3799" s="165" t="s">
        <v>126</v>
      </c>
    </row>
    <row r="3800" spans="2:11" x14ac:dyDescent="0.2">
      <c r="B3800" s="166">
        <v>6</v>
      </c>
      <c r="C3800" s="166">
        <f>D3800-E3800*Solar!$C$31</f>
        <v>-21.598409999999998</v>
      </c>
      <c r="D3800" s="166">
        <v>11.91</v>
      </c>
      <c r="E3800" s="166">
        <f t="shared" si="299"/>
        <v>5.8889999999999998E-2</v>
      </c>
      <c r="F3800" s="166">
        <v>24.73</v>
      </c>
      <c r="G3800" s="166">
        <f t="shared" si="300"/>
        <v>175</v>
      </c>
      <c r="H3800" s="166">
        <f t="shared" si="301"/>
        <v>6</v>
      </c>
      <c r="I3800" s="166">
        <f t="shared" si="298"/>
        <v>7</v>
      </c>
      <c r="J3800" s="166">
        <f t="shared" si="297"/>
        <v>8</v>
      </c>
      <c r="K3800" s="165" t="s">
        <v>126</v>
      </c>
    </row>
    <row r="3801" spans="2:11" x14ac:dyDescent="0.2">
      <c r="B3801" s="166">
        <v>6</v>
      </c>
      <c r="C3801" s="166">
        <f>D3801-E3801*Solar!$C$31</f>
        <v>-92.610776000000001</v>
      </c>
      <c r="D3801" s="166">
        <v>13.51</v>
      </c>
      <c r="E3801" s="166">
        <f t="shared" si="299"/>
        <v>0.186504</v>
      </c>
      <c r="F3801" s="166">
        <v>23.69</v>
      </c>
      <c r="G3801" s="166">
        <f t="shared" si="300"/>
        <v>176</v>
      </c>
      <c r="H3801" s="166">
        <f t="shared" si="301"/>
        <v>6</v>
      </c>
      <c r="I3801" s="166">
        <f t="shared" si="298"/>
        <v>8</v>
      </c>
      <c r="J3801" s="166">
        <f t="shared" si="297"/>
        <v>8</v>
      </c>
      <c r="K3801" s="165" t="s">
        <v>126</v>
      </c>
    </row>
    <row r="3802" spans="2:11" x14ac:dyDescent="0.2">
      <c r="B3802" s="166">
        <v>6</v>
      </c>
      <c r="C3802" s="166">
        <f>D3802-E3802*Solar!$C$31</f>
        <v>16.224130999999971</v>
      </c>
      <c r="D3802" s="166">
        <v>206.1</v>
      </c>
      <c r="E3802" s="166">
        <f t="shared" si="299"/>
        <v>0.33370100000000003</v>
      </c>
      <c r="F3802" s="166">
        <v>200.91</v>
      </c>
      <c r="G3802" s="166">
        <f t="shared" si="300"/>
        <v>177</v>
      </c>
      <c r="H3802" s="166">
        <f t="shared" si="301"/>
        <v>6</v>
      </c>
      <c r="I3802" s="166">
        <f t="shared" si="298"/>
        <v>9</v>
      </c>
      <c r="J3802" s="166">
        <f t="shared" ref="J3802:J3865" si="302">J3778+1</f>
        <v>8</v>
      </c>
      <c r="K3802" s="165" t="s">
        <v>126</v>
      </c>
    </row>
    <row r="3803" spans="2:11" x14ac:dyDescent="0.2">
      <c r="B3803" s="166">
        <v>6</v>
      </c>
      <c r="C3803" s="166">
        <f>D3803-E3803*Solar!$C$31</f>
        <v>-73.074078000000014</v>
      </c>
      <c r="D3803" s="166">
        <v>185.97</v>
      </c>
      <c r="E3803" s="166">
        <f t="shared" si="299"/>
        <v>0.455262</v>
      </c>
      <c r="F3803" s="166">
        <v>88.1</v>
      </c>
      <c r="G3803" s="166">
        <f t="shared" si="300"/>
        <v>178</v>
      </c>
      <c r="H3803" s="166">
        <f t="shared" si="301"/>
        <v>6</v>
      </c>
      <c r="I3803" s="166">
        <f t="shared" ref="I3803:I3866" si="303">I3779</f>
        <v>10</v>
      </c>
      <c r="J3803" s="166">
        <f t="shared" si="302"/>
        <v>8</v>
      </c>
      <c r="K3803" s="165" t="s">
        <v>126</v>
      </c>
    </row>
    <row r="3804" spans="2:11" x14ac:dyDescent="0.2">
      <c r="B3804" s="166">
        <v>6</v>
      </c>
      <c r="C3804" s="166">
        <f>D3804-E3804*Solar!$C$31</f>
        <v>-98.648573999999968</v>
      </c>
      <c r="D3804" s="166">
        <v>202.72</v>
      </c>
      <c r="E3804" s="166">
        <f t="shared" si="299"/>
        <v>0.52964599999999995</v>
      </c>
      <c r="F3804" s="166">
        <v>101.05</v>
      </c>
      <c r="G3804" s="166">
        <f t="shared" si="300"/>
        <v>179</v>
      </c>
      <c r="H3804" s="166">
        <f t="shared" si="301"/>
        <v>6</v>
      </c>
      <c r="I3804" s="166">
        <f t="shared" si="303"/>
        <v>11</v>
      </c>
      <c r="J3804" s="166">
        <f t="shared" si="302"/>
        <v>8</v>
      </c>
      <c r="K3804" s="165" t="s">
        <v>126</v>
      </c>
    </row>
    <row r="3805" spans="2:11" x14ac:dyDescent="0.2">
      <c r="B3805" s="166">
        <v>6</v>
      </c>
      <c r="C3805" s="166">
        <f>D3805-E3805*Solar!$C$31</f>
        <v>-113.49985799999999</v>
      </c>
      <c r="D3805" s="166">
        <v>212.47</v>
      </c>
      <c r="E3805" s="166">
        <f t="shared" si="299"/>
        <v>0.572882</v>
      </c>
      <c r="F3805" s="166">
        <v>173.37</v>
      </c>
      <c r="G3805" s="166">
        <f t="shared" si="300"/>
        <v>180</v>
      </c>
      <c r="H3805" s="166">
        <f t="shared" si="301"/>
        <v>6</v>
      </c>
      <c r="I3805" s="166">
        <f t="shared" si="303"/>
        <v>12</v>
      </c>
      <c r="J3805" s="166">
        <f t="shared" si="302"/>
        <v>8</v>
      </c>
      <c r="K3805" s="165" t="s">
        <v>126</v>
      </c>
    </row>
    <row r="3806" spans="2:11" x14ac:dyDescent="0.2">
      <c r="B3806" s="166">
        <v>6</v>
      </c>
      <c r="C3806" s="166">
        <f>D3806-E3806*Solar!$C$31</f>
        <v>-287.73428199999995</v>
      </c>
      <c r="D3806" s="166">
        <v>23.61</v>
      </c>
      <c r="E3806" s="166">
        <f t="shared" si="299"/>
        <v>0.54717799999999994</v>
      </c>
      <c r="F3806" s="166">
        <v>1.91</v>
      </c>
      <c r="G3806" s="166">
        <f t="shared" si="300"/>
        <v>181</v>
      </c>
      <c r="H3806" s="166">
        <f t="shared" si="301"/>
        <v>6</v>
      </c>
      <c r="I3806" s="166">
        <f t="shared" si="303"/>
        <v>13</v>
      </c>
      <c r="J3806" s="166">
        <f t="shared" si="302"/>
        <v>8</v>
      </c>
      <c r="K3806" s="165" t="s">
        <v>126</v>
      </c>
    </row>
    <row r="3807" spans="2:11" x14ac:dyDescent="0.2">
      <c r="B3807" s="166">
        <v>6</v>
      </c>
      <c r="C3807" s="166">
        <f>D3807-E3807*Solar!$C$31</f>
        <v>-88.96069399999999</v>
      </c>
      <c r="D3807" s="166">
        <v>184.8</v>
      </c>
      <c r="E3807" s="166">
        <f t="shared" si="299"/>
        <v>0.481126</v>
      </c>
      <c r="F3807" s="166">
        <v>78.760000000000005</v>
      </c>
      <c r="G3807" s="166">
        <f t="shared" si="300"/>
        <v>182</v>
      </c>
      <c r="H3807" s="166">
        <f t="shared" si="301"/>
        <v>6</v>
      </c>
      <c r="I3807" s="166">
        <f t="shared" si="303"/>
        <v>14</v>
      </c>
      <c r="J3807" s="166">
        <f t="shared" si="302"/>
        <v>8</v>
      </c>
      <c r="K3807" s="165" t="s">
        <v>126</v>
      </c>
    </row>
    <row r="3808" spans="2:11" x14ac:dyDescent="0.2">
      <c r="B3808" s="166">
        <v>6</v>
      </c>
      <c r="C3808" s="166">
        <f>D3808-E3808*Solar!$C$31</f>
        <v>-18.364050999999989</v>
      </c>
      <c r="D3808" s="166">
        <v>205.81</v>
      </c>
      <c r="E3808" s="166">
        <f t="shared" si="299"/>
        <v>0.39397899999999997</v>
      </c>
      <c r="F3808" s="166">
        <v>96.62</v>
      </c>
      <c r="G3808" s="166">
        <f t="shared" si="300"/>
        <v>183</v>
      </c>
      <c r="H3808" s="166">
        <f t="shared" si="301"/>
        <v>6</v>
      </c>
      <c r="I3808" s="166">
        <f t="shared" si="303"/>
        <v>15</v>
      </c>
      <c r="J3808" s="166">
        <f t="shared" si="302"/>
        <v>8</v>
      </c>
      <c r="K3808" s="165" t="s">
        <v>126</v>
      </c>
    </row>
    <row r="3809" spans="2:11" x14ac:dyDescent="0.2">
      <c r="B3809" s="166">
        <v>6</v>
      </c>
      <c r="C3809" s="166">
        <f>D3809-E3809*Solar!$C$31</f>
        <v>28.751936000000001</v>
      </c>
      <c r="D3809" s="166">
        <v>187.99</v>
      </c>
      <c r="E3809" s="166">
        <f t="shared" si="299"/>
        <v>0.27985599999999999</v>
      </c>
      <c r="F3809" s="166">
        <v>84.71</v>
      </c>
      <c r="G3809" s="166">
        <f t="shared" si="300"/>
        <v>184</v>
      </c>
      <c r="H3809" s="166">
        <f t="shared" si="301"/>
        <v>6</v>
      </c>
      <c r="I3809" s="166">
        <f t="shared" si="303"/>
        <v>16</v>
      </c>
      <c r="J3809" s="166">
        <f t="shared" si="302"/>
        <v>8</v>
      </c>
      <c r="K3809" s="165" t="s">
        <v>126</v>
      </c>
    </row>
    <row r="3810" spans="2:11" x14ac:dyDescent="0.2">
      <c r="B3810" s="166">
        <v>6</v>
      </c>
      <c r="C3810" s="166">
        <f>D3810-E3810*Solar!$C$31</f>
        <v>90.889080999999976</v>
      </c>
      <c r="D3810" s="166">
        <v>179.17</v>
      </c>
      <c r="E3810" s="166">
        <f t="shared" si="299"/>
        <v>0.15515100000000001</v>
      </c>
      <c r="F3810" s="166">
        <v>51.66</v>
      </c>
      <c r="G3810" s="166">
        <f t="shared" si="300"/>
        <v>185</v>
      </c>
      <c r="H3810" s="166">
        <f t="shared" si="301"/>
        <v>6</v>
      </c>
      <c r="I3810" s="166">
        <f t="shared" si="303"/>
        <v>17</v>
      </c>
      <c r="J3810" s="166">
        <f t="shared" si="302"/>
        <v>8</v>
      </c>
      <c r="K3810" s="165" t="s">
        <v>126</v>
      </c>
    </row>
    <row r="3811" spans="2:11" x14ac:dyDescent="0.2">
      <c r="B3811" s="166">
        <v>6</v>
      </c>
      <c r="C3811" s="166">
        <f>D3811-E3811*Solar!$C$31</f>
        <v>104.56790199999999</v>
      </c>
      <c r="D3811" s="166">
        <v>137.47999999999999</v>
      </c>
      <c r="E3811" s="166">
        <f t="shared" si="299"/>
        <v>5.7841999999999998E-2</v>
      </c>
      <c r="F3811" s="166">
        <v>15.7</v>
      </c>
      <c r="G3811" s="166">
        <f t="shared" si="300"/>
        <v>186</v>
      </c>
      <c r="H3811" s="166">
        <f t="shared" si="301"/>
        <v>6</v>
      </c>
      <c r="I3811" s="166">
        <f t="shared" si="303"/>
        <v>18</v>
      </c>
      <c r="J3811" s="166">
        <f t="shared" si="302"/>
        <v>8</v>
      </c>
      <c r="K3811" s="165" t="s">
        <v>126</v>
      </c>
    </row>
    <row r="3812" spans="2:11" x14ac:dyDescent="0.2">
      <c r="B3812" s="166">
        <v>6</v>
      </c>
      <c r="C3812" s="166">
        <f>D3812-E3812*Solar!$C$31</f>
        <v>154.55000000000001</v>
      </c>
      <c r="D3812" s="166">
        <v>154.55000000000001</v>
      </c>
      <c r="E3812" s="166">
        <f t="shared" si="299"/>
        <v>0</v>
      </c>
      <c r="F3812" s="166">
        <v>66.709999999999994</v>
      </c>
      <c r="G3812" s="166">
        <f t="shared" si="300"/>
        <v>187</v>
      </c>
      <c r="H3812" s="166">
        <f t="shared" si="301"/>
        <v>6</v>
      </c>
      <c r="I3812" s="166">
        <f t="shared" si="303"/>
        <v>19</v>
      </c>
      <c r="J3812" s="166">
        <f t="shared" si="302"/>
        <v>8</v>
      </c>
      <c r="K3812" s="165" t="s">
        <v>126</v>
      </c>
    </row>
    <row r="3813" spans="2:11" x14ac:dyDescent="0.2">
      <c r="B3813" s="166">
        <v>6</v>
      </c>
      <c r="C3813" s="166">
        <f>D3813-E3813*Solar!$C$31</f>
        <v>199.8</v>
      </c>
      <c r="D3813" s="166">
        <v>199.8</v>
      </c>
      <c r="E3813" s="166">
        <f t="shared" si="299"/>
        <v>0</v>
      </c>
      <c r="F3813" s="166">
        <v>62.92</v>
      </c>
      <c r="G3813" s="166">
        <f t="shared" si="300"/>
        <v>188</v>
      </c>
      <c r="H3813" s="166">
        <f t="shared" si="301"/>
        <v>6</v>
      </c>
      <c r="I3813" s="166">
        <f t="shared" si="303"/>
        <v>20</v>
      </c>
      <c r="J3813" s="166">
        <f t="shared" si="302"/>
        <v>8</v>
      </c>
      <c r="K3813" s="165" t="s">
        <v>126</v>
      </c>
    </row>
    <row r="3814" spans="2:11" x14ac:dyDescent="0.2">
      <c r="B3814" s="166">
        <v>6</v>
      </c>
      <c r="C3814" s="166">
        <f>D3814-E3814*Solar!$C$31</f>
        <v>128.88</v>
      </c>
      <c r="D3814" s="166">
        <v>128.88</v>
      </c>
      <c r="E3814" s="166">
        <f t="shared" si="299"/>
        <v>0</v>
      </c>
      <c r="F3814" s="166">
        <v>32.9</v>
      </c>
      <c r="G3814" s="166">
        <f t="shared" si="300"/>
        <v>189</v>
      </c>
      <c r="H3814" s="166">
        <f t="shared" si="301"/>
        <v>6</v>
      </c>
      <c r="I3814" s="166">
        <f t="shared" si="303"/>
        <v>21</v>
      </c>
      <c r="J3814" s="166">
        <f t="shared" si="302"/>
        <v>8</v>
      </c>
      <c r="K3814" s="165" t="s">
        <v>126</v>
      </c>
    </row>
    <row r="3815" spans="2:11" x14ac:dyDescent="0.2">
      <c r="B3815" s="166">
        <v>6</v>
      </c>
      <c r="C3815" s="166">
        <f>D3815-E3815*Solar!$C$31</f>
        <v>15.56</v>
      </c>
      <c r="D3815" s="166">
        <v>15.56</v>
      </c>
      <c r="E3815" s="166">
        <f t="shared" si="299"/>
        <v>0</v>
      </c>
      <c r="F3815" s="166">
        <v>0</v>
      </c>
      <c r="G3815" s="166">
        <f t="shared" si="300"/>
        <v>190</v>
      </c>
      <c r="H3815" s="166">
        <f t="shared" si="301"/>
        <v>6</v>
      </c>
      <c r="I3815" s="166">
        <f t="shared" si="303"/>
        <v>22</v>
      </c>
      <c r="J3815" s="166">
        <f t="shared" si="302"/>
        <v>8</v>
      </c>
      <c r="K3815" s="165" t="s">
        <v>126</v>
      </c>
    </row>
    <row r="3816" spans="2:11" x14ac:dyDescent="0.2">
      <c r="B3816" s="166">
        <v>6</v>
      </c>
      <c r="C3816" s="166">
        <f>D3816-E3816*Solar!$C$31</f>
        <v>14.8</v>
      </c>
      <c r="D3816" s="166">
        <v>14.8</v>
      </c>
      <c r="E3816" s="166">
        <f t="shared" si="299"/>
        <v>0</v>
      </c>
      <c r="F3816" s="166">
        <v>18.329999999999998</v>
      </c>
      <c r="G3816" s="166">
        <f t="shared" si="300"/>
        <v>191</v>
      </c>
      <c r="H3816" s="166">
        <f t="shared" si="301"/>
        <v>6</v>
      </c>
      <c r="I3816" s="166">
        <f t="shared" si="303"/>
        <v>23</v>
      </c>
      <c r="J3816" s="166">
        <f t="shared" si="302"/>
        <v>8</v>
      </c>
      <c r="K3816" s="165" t="s">
        <v>126</v>
      </c>
    </row>
    <row r="3817" spans="2:11" x14ac:dyDescent="0.2">
      <c r="B3817" s="166">
        <v>6</v>
      </c>
      <c r="C3817" s="166">
        <f>D3817-E3817*Solar!$C$31</f>
        <v>14.39</v>
      </c>
      <c r="D3817" s="166">
        <v>14.39</v>
      </c>
      <c r="E3817" s="166">
        <f t="shared" si="299"/>
        <v>0</v>
      </c>
      <c r="F3817" s="166">
        <v>19.59</v>
      </c>
      <c r="G3817" s="166">
        <f t="shared" si="300"/>
        <v>192</v>
      </c>
      <c r="H3817" s="166">
        <f t="shared" si="301"/>
        <v>6</v>
      </c>
      <c r="I3817" s="166">
        <f t="shared" si="303"/>
        <v>24</v>
      </c>
      <c r="J3817" s="166">
        <f t="shared" si="302"/>
        <v>8</v>
      </c>
      <c r="K3817" s="165" t="s">
        <v>126</v>
      </c>
    </row>
    <row r="3818" spans="2:11" x14ac:dyDescent="0.2">
      <c r="B3818" s="166">
        <v>6</v>
      </c>
      <c r="C3818" s="166">
        <f>D3818-E3818*Solar!$C$31</f>
        <v>12.71</v>
      </c>
      <c r="D3818" s="166">
        <v>12.71</v>
      </c>
      <c r="E3818" s="166">
        <f t="shared" si="299"/>
        <v>0</v>
      </c>
      <c r="F3818" s="166">
        <v>19.29</v>
      </c>
      <c r="G3818" s="166">
        <f t="shared" si="300"/>
        <v>193</v>
      </c>
      <c r="H3818" s="166">
        <f t="shared" si="301"/>
        <v>6</v>
      </c>
      <c r="I3818" s="166">
        <f t="shared" si="303"/>
        <v>1</v>
      </c>
      <c r="J3818" s="166">
        <f t="shared" si="302"/>
        <v>9</v>
      </c>
      <c r="K3818" s="165" t="s">
        <v>126</v>
      </c>
    </row>
    <row r="3819" spans="2:11" x14ac:dyDescent="0.2">
      <c r="B3819" s="166">
        <v>6</v>
      </c>
      <c r="C3819" s="166">
        <f>D3819-E3819*Solar!$C$31</f>
        <v>11.59</v>
      </c>
      <c r="D3819" s="166">
        <v>11.59</v>
      </c>
      <c r="E3819" s="166">
        <f t="shared" si="299"/>
        <v>0</v>
      </c>
      <c r="F3819" s="166">
        <v>20.92</v>
      </c>
      <c r="G3819" s="166">
        <f t="shared" si="300"/>
        <v>194</v>
      </c>
      <c r="H3819" s="166">
        <f t="shared" si="301"/>
        <v>6</v>
      </c>
      <c r="I3819" s="166">
        <f t="shared" si="303"/>
        <v>2</v>
      </c>
      <c r="J3819" s="166">
        <f t="shared" si="302"/>
        <v>9</v>
      </c>
      <c r="K3819" s="165" t="s">
        <v>126</v>
      </c>
    </row>
    <row r="3820" spans="2:11" x14ac:dyDescent="0.2">
      <c r="B3820" s="166">
        <v>6</v>
      </c>
      <c r="C3820" s="166">
        <f>D3820-E3820*Solar!$C$31</f>
        <v>11.74</v>
      </c>
      <c r="D3820" s="166">
        <v>11.74</v>
      </c>
      <c r="E3820" s="166">
        <f t="shared" si="299"/>
        <v>0</v>
      </c>
      <c r="F3820" s="166">
        <v>21.81</v>
      </c>
      <c r="G3820" s="166">
        <f t="shared" si="300"/>
        <v>195</v>
      </c>
      <c r="H3820" s="166">
        <f t="shared" si="301"/>
        <v>6</v>
      </c>
      <c r="I3820" s="166">
        <f t="shared" si="303"/>
        <v>3</v>
      </c>
      <c r="J3820" s="166">
        <f t="shared" si="302"/>
        <v>9</v>
      </c>
      <c r="K3820" s="165" t="s">
        <v>126</v>
      </c>
    </row>
    <row r="3821" spans="2:11" x14ac:dyDescent="0.2">
      <c r="B3821" s="166">
        <v>6</v>
      </c>
      <c r="C3821" s="166">
        <f>D3821-E3821*Solar!$C$31</f>
        <v>12.42</v>
      </c>
      <c r="D3821" s="166">
        <v>12.42</v>
      </c>
      <c r="E3821" s="166">
        <f t="shared" si="299"/>
        <v>0</v>
      </c>
      <c r="F3821" s="166">
        <v>22.54</v>
      </c>
      <c r="G3821" s="166">
        <f t="shared" si="300"/>
        <v>196</v>
      </c>
      <c r="H3821" s="166">
        <f t="shared" si="301"/>
        <v>6</v>
      </c>
      <c r="I3821" s="166">
        <f t="shared" si="303"/>
        <v>4</v>
      </c>
      <c r="J3821" s="166">
        <f t="shared" si="302"/>
        <v>9</v>
      </c>
      <c r="K3821" s="165" t="s">
        <v>126</v>
      </c>
    </row>
    <row r="3822" spans="2:11" x14ac:dyDescent="0.2">
      <c r="B3822" s="166">
        <v>6</v>
      </c>
      <c r="C3822" s="166">
        <f>D3822-E3822*Solar!$C$31</f>
        <v>12.14</v>
      </c>
      <c r="D3822" s="166">
        <v>12.14</v>
      </c>
      <c r="E3822" s="166">
        <f t="shared" si="299"/>
        <v>0</v>
      </c>
      <c r="F3822" s="166">
        <v>22.35</v>
      </c>
      <c r="G3822" s="166">
        <f t="shared" si="300"/>
        <v>197</v>
      </c>
      <c r="H3822" s="166">
        <f t="shared" si="301"/>
        <v>6</v>
      </c>
      <c r="I3822" s="166">
        <f t="shared" si="303"/>
        <v>5</v>
      </c>
      <c r="J3822" s="166">
        <f t="shared" si="302"/>
        <v>9</v>
      </c>
      <c r="K3822" s="165" t="s">
        <v>126</v>
      </c>
    </row>
    <row r="3823" spans="2:11" x14ac:dyDescent="0.2">
      <c r="B3823" s="166">
        <v>6</v>
      </c>
      <c r="C3823" s="166">
        <f>D3823-E3823*Solar!$C$31</f>
        <v>12.11</v>
      </c>
      <c r="D3823" s="166">
        <v>12.11</v>
      </c>
      <c r="E3823" s="166">
        <f t="shared" si="299"/>
        <v>0</v>
      </c>
      <c r="F3823" s="166">
        <v>23.11</v>
      </c>
      <c r="G3823" s="166">
        <f t="shared" si="300"/>
        <v>198</v>
      </c>
      <c r="H3823" s="166">
        <f t="shared" si="301"/>
        <v>6</v>
      </c>
      <c r="I3823" s="166">
        <f t="shared" si="303"/>
        <v>6</v>
      </c>
      <c r="J3823" s="166">
        <f t="shared" si="302"/>
        <v>9</v>
      </c>
      <c r="K3823" s="165" t="s">
        <v>126</v>
      </c>
    </row>
    <row r="3824" spans="2:11" x14ac:dyDescent="0.2">
      <c r="B3824" s="166">
        <v>6</v>
      </c>
      <c r="C3824" s="166">
        <f>D3824-E3824*Solar!$C$31</f>
        <v>-21.918409999999998</v>
      </c>
      <c r="D3824" s="166">
        <v>11.59</v>
      </c>
      <c r="E3824" s="166">
        <f t="shared" si="299"/>
        <v>5.8889999999999998E-2</v>
      </c>
      <c r="F3824" s="166">
        <v>23.41</v>
      </c>
      <c r="G3824" s="166">
        <f t="shared" si="300"/>
        <v>199</v>
      </c>
      <c r="H3824" s="166">
        <f t="shared" si="301"/>
        <v>6</v>
      </c>
      <c r="I3824" s="166">
        <f t="shared" si="303"/>
        <v>7</v>
      </c>
      <c r="J3824" s="166">
        <f t="shared" si="302"/>
        <v>9</v>
      </c>
      <c r="K3824" s="165" t="s">
        <v>126</v>
      </c>
    </row>
    <row r="3825" spans="2:11" x14ac:dyDescent="0.2">
      <c r="B3825" s="166">
        <v>4</v>
      </c>
      <c r="C3825" s="166">
        <f>D3825-E3825*Solar!$C$31</f>
        <v>-94.520776000000012</v>
      </c>
      <c r="D3825" s="166">
        <v>11.6</v>
      </c>
      <c r="E3825" s="166">
        <f t="shared" si="299"/>
        <v>0.186504</v>
      </c>
      <c r="F3825" s="166">
        <v>22.57</v>
      </c>
      <c r="G3825" s="166">
        <f t="shared" si="300"/>
        <v>200</v>
      </c>
      <c r="H3825" s="166">
        <f t="shared" si="301"/>
        <v>6</v>
      </c>
      <c r="I3825" s="166">
        <f t="shared" si="303"/>
        <v>8</v>
      </c>
      <c r="J3825" s="166">
        <f t="shared" si="302"/>
        <v>9</v>
      </c>
      <c r="K3825" s="165" t="s">
        <v>126</v>
      </c>
    </row>
    <row r="3826" spans="2:11" x14ac:dyDescent="0.2">
      <c r="B3826" s="166">
        <v>3</v>
      </c>
      <c r="C3826" s="166">
        <f>D3826-E3826*Solar!$C$31</f>
        <v>-177.56586900000002</v>
      </c>
      <c r="D3826" s="166">
        <v>12.31</v>
      </c>
      <c r="E3826" s="166">
        <f t="shared" si="299"/>
        <v>0.33370100000000003</v>
      </c>
      <c r="F3826" s="166">
        <v>15.37</v>
      </c>
      <c r="G3826" s="166">
        <f t="shared" si="300"/>
        <v>201</v>
      </c>
      <c r="H3826" s="166">
        <f t="shared" si="301"/>
        <v>6</v>
      </c>
      <c r="I3826" s="166">
        <f t="shared" si="303"/>
        <v>9</v>
      </c>
      <c r="J3826" s="166">
        <f t="shared" si="302"/>
        <v>9</v>
      </c>
      <c r="K3826" s="165" t="s">
        <v>126</v>
      </c>
    </row>
    <row r="3827" spans="2:11" x14ac:dyDescent="0.2">
      <c r="B3827" s="166">
        <v>3</v>
      </c>
      <c r="C3827" s="166">
        <f>D3827-E3827*Solar!$C$31</f>
        <v>-246.38407800000002</v>
      </c>
      <c r="D3827" s="166">
        <v>12.66</v>
      </c>
      <c r="E3827" s="166">
        <f t="shared" si="299"/>
        <v>0.455262</v>
      </c>
      <c r="F3827" s="166">
        <v>0</v>
      </c>
      <c r="G3827" s="166">
        <f t="shared" si="300"/>
        <v>202</v>
      </c>
      <c r="H3827" s="166">
        <f t="shared" si="301"/>
        <v>6</v>
      </c>
      <c r="I3827" s="166">
        <f t="shared" si="303"/>
        <v>10</v>
      </c>
      <c r="J3827" s="166">
        <f t="shared" si="302"/>
        <v>9</v>
      </c>
      <c r="K3827" s="165" t="s">
        <v>126</v>
      </c>
    </row>
    <row r="3828" spans="2:11" x14ac:dyDescent="0.2">
      <c r="B3828" s="166">
        <v>3</v>
      </c>
      <c r="C3828" s="166">
        <f>D3828-E3828*Solar!$C$31</f>
        <v>-288.91857399999998</v>
      </c>
      <c r="D3828" s="166">
        <v>12.45</v>
      </c>
      <c r="E3828" s="166">
        <f t="shared" si="299"/>
        <v>0.52964599999999995</v>
      </c>
      <c r="F3828" s="166">
        <v>0</v>
      </c>
      <c r="G3828" s="166">
        <f t="shared" si="300"/>
        <v>203</v>
      </c>
      <c r="H3828" s="166">
        <f t="shared" si="301"/>
        <v>6</v>
      </c>
      <c r="I3828" s="166">
        <f t="shared" si="303"/>
        <v>11</v>
      </c>
      <c r="J3828" s="166">
        <f t="shared" si="302"/>
        <v>9</v>
      </c>
      <c r="K3828" s="165" t="s">
        <v>126</v>
      </c>
    </row>
    <row r="3829" spans="2:11" x14ac:dyDescent="0.2">
      <c r="B3829" s="166">
        <v>3</v>
      </c>
      <c r="C3829" s="166">
        <f>D3829-E3829*Solar!$C$31</f>
        <v>-314.40985799999999</v>
      </c>
      <c r="D3829" s="166">
        <v>11.56</v>
      </c>
      <c r="E3829" s="166">
        <f t="shared" si="299"/>
        <v>0.572882</v>
      </c>
      <c r="F3829" s="166">
        <v>0</v>
      </c>
      <c r="G3829" s="166">
        <f t="shared" si="300"/>
        <v>204</v>
      </c>
      <c r="H3829" s="166">
        <f t="shared" si="301"/>
        <v>6</v>
      </c>
      <c r="I3829" s="166">
        <f t="shared" si="303"/>
        <v>12</v>
      </c>
      <c r="J3829" s="166">
        <f t="shared" si="302"/>
        <v>9</v>
      </c>
      <c r="K3829" s="165" t="s">
        <v>126</v>
      </c>
    </row>
    <row r="3830" spans="2:11" x14ac:dyDescent="0.2">
      <c r="B3830" s="166">
        <v>3</v>
      </c>
      <c r="C3830" s="166">
        <f>D3830-E3830*Solar!$C$31</f>
        <v>-298.88428199999998</v>
      </c>
      <c r="D3830" s="166">
        <v>12.46</v>
      </c>
      <c r="E3830" s="166">
        <f t="shared" si="299"/>
        <v>0.54717799999999994</v>
      </c>
      <c r="F3830" s="166">
        <v>0</v>
      </c>
      <c r="G3830" s="166">
        <f t="shared" si="300"/>
        <v>205</v>
      </c>
      <c r="H3830" s="166">
        <f t="shared" si="301"/>
        <v>6</v>
      </c>
      <c r="I3830" s="166">
        <f t="shared" si="303"/>
        <v>13</v>
      </c>
      <c r="J3830" s="166">
        <f t="shared" si="302"/>
        <v>9</v>
      </c>
      <c r="K3830" s="165" t="s">
        <v>126</v>
      </c>
    </row>
    <row r="3831" spans="2:11" x14ac:dyDescent="0.2">
      <c r="B3831" s="166">
        <v>4</v>
      </c>
      <c r="C3831" s="166">
        <f>D3831-E3831*Solar!$C$31</f>
        <v>-261.74069400000002</v>
      </c>
      <c r="D3831" s="166">
        <v>12.02</v>
      </c>
      <c r="E3831" s="166">
        <f t="shared" si="299"/>
        <v>0.481126</v>
      </c>
      <c r="F3831" s="166">
        <v>0</v>
      </c>
      <c r="G3831" s="166">
        <f t="shared" si="300"/>
        <v>206</v>
      </c>
      <c r="H3831" s="166">
        <f t="shared" si="301"/>
        <v>6</v>
      </c>
      <c r="I3831" s="166">
        <f t="shared" si="303"/>
        <v>14</v>
      </c>
      <c r="J3831" s="166">
        <f t="shared" si="302"/>
        <v>9</v>
      </c>
      <c r="K3831" s="165" t="s">
        <v>126</v>
      </c>
    </row>
    <row r="3832" spans="2:11" x14ac:dyDescent="0.2">
      <c r="B3832" s="166">
        <v>4</v>
      </c>
      <c r="C3832" s="166">
        <f>D3832-E3832*Solar!$C$31</f>
        <v>-210.39405099999999</v>
      </c>
      <c r="D3832" s="166">
        <v>13.78</v>
      </c>
      <c r="E3832" s="166">
        <f t="shared" si="299"/>
        <v>0.39397899999999997</v>
      </c>
      <c r="F3832" s="166">
        <v>0</v>
      </c>
      <c r="G3832" s="166">
        <f t="shared" si="300"/>
        <v>207</v>
      </c>
      <c r="H3832" s="166">
        <f t="shared" si="301"/>
        <v>6</v>
      </c>
      <c r="I3832" s="166">
        <f t="shared" si="303"/>
        <v>15</v>
      </c>
      <c r="J3832" s="166">
        <f t="shared" si="302"/>
        <v>9</v>
      </c>
      <c r="K3832" s="165" t="s">
        <v>126</v>
      </c>
    </row>
    <row r="3833" spans="2:11" x14ac:dyDescent="0.2">
      <c r="B3833" s="166">
        <v>4</v>
      </c>
      <c r="C3833" s="166">
        <f>D3833-E3833*Solar!$C$31</f>
        <v>-147.13806400000001</v>
      </c>
      <c r="D3833" s="166">
        <v>12.1</v>
      </c>
      <c r="E3833" s="166">
        <f t="shared" si="299"/>
        <v>0.27985599999999999</v>
      </c>
      <c r="F3833" s="166">
        <v>0</v>
      </c>
      <c r="G3833" s="166">
        <f t="shared" si="300"/>
        <v>208</v>
      </c>
      <c r="H3833" s="166">
        <f t="shared" si="301"/>
        <v>6</v>
      </c>
      <c r="I3833" s="166">
        <f t="shared" si="303"/>
        <v>16</v>
      </c>
      <c r="J3833" s="166">
        <f t="shared" si="302"/>
        <v>9</v>
      </c>
      <c r="K3833" s="165" t="s">
        <v>126</v>
      </c>
    </row>
    <row r="3834" spans="2:11" x14ac:dyDescent="0.2">
      <c r="B3834" s="166">
        <v>4</v>
      </c>
      <c r="C3834" s="166">
        <f>D3834-E3834*Solar!$C$31</f>
        <v>-76.120919000000015</v>
      </c>
      <c r="D3834" s="166">
        <v>12.16</v>
      </c>
      <c r="E3834" s="166">
        <f t="shared" si="299"/>
        <v>0.15515100000000001</v>
      </c>
      <c r="F3834" s="166">
        <v>0</v>
      </c>
      <c r="G3834" s="166">
        <f t="shared" si="300"/>
        <v>209</v>
      </c>
      <c r="H3834" s="166">
        <f t="shared" si="301"/>
        <v>6</v>
      </c>
      <c r="I3834" s="166">
        <f t="shared" si="303"/>
        <v>17</v>
      </c>
      <c r="J3834" s="166">
        <f t="shared" si="302"/>
        <v>9</v>
      </c>
      <c r="K3834" s="165" t="s">
        <v>126</v>
      </c>
    </row>
    <row r="3835" spans="2:11" x14ac:dyDescent="0.2">
      <c r="B3835" s="166">
        <v>3</v>
      </c>
      <c r="C3835" s="166">
        <f>D3835-E3835*Solar!$C$31</f>
        <v>-20.642098000000001</v>
      </c>
      <c r="D3835" s="166">
        <v>12.27</v>
      </c>
      <c r="E3835" s="166">
        <f t="shared" si="299"/>
        <v>5.7841999999999998E-2</v>
      </c>
      <c r="F3835" s="166">
        <v>0</v>
      </c>
      <c r="G3835" s="166">
        <f t="shared" si="300"/>
        <v>210</v>
      </c>
      <c r="H3835" s="166">
        <f t="shared" si="301"/>
        <v>6</v>
      </c>
      <c r="I3835" s="166">
        <f t="shared" si="303"/>
        <v>18</v>
      </c>
      <c r="J3835" s="166">
        <f t="shared" si="302"/>
        <v>9</v>
      </c>
      <c r="K3835" s="165" t="s">
        <v>126</v>
      </c>
    </row>
    <row r="3836" spans="2:11" x14ac:dyDescent="0.2">
      <c r="B3836" s="166">
        <v>3</v>
      </c>
      <c r="C3836" s="166">
        <f>D3836-E3836*Solar!$C$31</f>
        <v>12.32</v>
      </c>
      <c r="D3836" s="166">
        <v>12.32</v>
      </c>
      <c r="E3836" s="166">
        <f t="shared" si="299"/>
        <v>0</v>
      </c>
      <c r="F3836" s="166">
        <v>0</v>
      </c>
      <c r="G3836" s="166">
        <f t="shared" si="300"/>
        <v>211</v>
      </c>
      <c r="H3836" s="166">
        <f t="shared" si="301"/>
        <v>6</v>
      </c>
      <c r="I3836" s="166">
        <f t="shared" si="303"/>
        <v>19</v>
      </c>
      <c r="J3836" s="166">
        <f t="shared" si="302"/>
        <v>9</v>
      </c>
      <c r="K3836" s="165" t="s">
        <v>126</v>
      </c>
    </row>
    <row r="3837" spans="2:11" x14ac:dyDescent="0.2">
      <c r="B3837" s="166">
        <v>3</v>
      </c>
      <c r="C3837" s="166">
        <f>D3837-E3837*Solar!$C$31</f>
        <v>12.85</v>
      </c>
      <c r="D3837" s="166">
        <v>12.85</v>
      </c>
      <c r="E3837" s="166">
        <f t="shared" si="299"/>
        <v>0</v>
      </c>
      <c r="F3837" s="166">
        <v>0</v>
      </c>
      <c r="G3837" s="166">
        <f t="shared" si="300"/>
        <v>212</v>
      </c>
      <c r="H3837" s="166">
        <f t="shared" si="301"/>
        <v>6</v>
      </c>
      <c r="I3837" s="166">
        <f t="shared" si="303"/>
        <v>20</v>
      </c>
      <c r="J3837" s="166">
        <f t="shared" si="302"/>
        <v>9</v>
      </c>
      <c r="K3837" s="165" t="s">
        <v>126</v>
      </c>
    </row>
    <row r="3838" spans="2:11" x14ac:dyDescent="0.2">
      <c r="B3838" s="166">
        <v>3</v>
      </c>
      <c r="C3838" s="166">
        <f>D3838-E3838*Solar!$C$31</f>
        <v>13.1</v>
      </c>
      <c r="D3838" s="166">
        <v>13.1</v>
      </c>
      <c r="E3838" s="166">
        <f t="shared" si="299"/>
        <v>0</v>
      </c>
      <c r="F3838" s="166">
        <v>0</v>
      </c>
      <c r="G3838" s="166">
        <f t="shared" si="300"/>
        <v>213</v>
      </c>
      <c r="H3838" s="166">
        <f t="shared" si="301"/>
        <v>6</v>
      </c>
      <c r="I3838" s="166">
        <f t="shared" si="303"/>
        <v>21</v>
      </c>
      <c r="J3838" s="166">
        <f t="shared" si="302"/>
        <v>9</v>
      </c>
      <c r="K3838" s="165" t="s">
        <v>126</v>
      </c>
    </row>
    <row r="3839" spans="2:11" x14ac:dyDescent="0.2">
      <c r="B3839" s="166">
        <v>4</v>
      </c>
      <c r="C3839" s="166">
        <f>D3839-E3839*Solar!$C$31</f>
        <v>12.2</v>
      </c>
      <c r="D3839" s="166">
        <v>12.2</v>
      </c>
      <c r="E3839" s="166">
        <f t="shared" si="299"/>
        <v>0</v>
      </c>
      <c r="F3839" s="166">
        <v>0</v>
      </c>
      <c r="G3839" s="166">
        <f t="shared" si="300"/>
        <v>214</v>
      </c>
      <c r="H3839" s="166">
        <f t="shared" si="301"/>
        <v>6</v>
      </c>
      <c r="I3839" s="166">
        <f t="shared" si="303"/>
        <v>22</v>
      </c>
      <c r="J3839" s="166">
        <f t="shared" si="302"/>
        <v>9</v>
      </c>
      <c r="K3839" s="165" t="s">
        <v>126</v>
      </c>
    </row>
    <row r="3840" spans="2:11" x14ac:dyDescent="0.2">
      <c r="B3840" s="166">
        <v>4</v>
      </c>
      <c r="C3840" s="166">
        <f>D3840-E3840*Solar!$C$31</f>
        <v>11.41</v>
      </c>
      <c r="D3840" s="166">
        <v>11.41</v>
      </c>
      <c r="E3840" s="166">
        <f t="shared" si="299"/>
        <v>0</v>
      </c>
      <c r="F3840" s="166">
        <v>16.46</v>
      </c>
      <c r="G3840" s="166">
        <f t="shared" si="300"/>
        <v>215</v>
      </c>
      <c r="H3840" s="166">
        <f t="shared" si="301"/>
        <v>6</v>
      </c>
      <c r="I3840" s="166">
        <f t="shared" si="303"/>
        <v>23</v>
      </c>
      <c r="J3840" s="166">
        <f t="shared" si="302"/>
        <v>9</v>
      </c>
      <c r="K3840" s="165" t="s">
        <v>126</v>
      </c>
    </row>
    <row r="3841" spans="2:11" x14ac:dyDescent="0.2">
      <c r="B3841" s="166">
        <v>6</v>
      </c>
      <c r="C3841" s="166">
        <f>D3841-E3841*Solar!$C$31</f>
        <v>11.24</v>
      </c>
      <c r="D3841" s="166">
        <v>11.24</v>
      </c>
      <c r="E3841" s="166">
        <f t="shared" si="299"/>
        <v>0</v>
      </c>
      <c r="F3841" s="166">
        <v>18.36</v>
      </c>
      <c r="G3841" s="166">
        <f t="shared" si="300"/>
        <v>216</v>
      </c>
      <c r="H3841" s="166">
        <f t="shared" si="301"/>
        <v>6</v>
      </c>
      <c r="I3841" s="166">
        <f t="shared" si="303"/>
        <v>24</v>
      </c>
      <c r="J3841" s="166">
        <f t="shared" si="302"/>
        <v>9</v>
      </c>
      <c r="K3841" s="165" t="s">
        <v>126</v>
      </c>
    </row>
    <row r="3842" spans="2:11" x14ac:dyDescent="0.2">
      <c r="B3842" s="166">
        <v>6</v>
      </c>
      <c r="C3842" s="166">
        <f>D3842-E3842*Solar!$C$31</f>
        <v>12.06</v>
      </c>
      <c r="D3842" s="166">
        <v>12.06</v>
      </c>
      <c r="E3842" s="166">
        <f t="shared" si="299"/>
        <v>0</v>
      </c>
      <c r="F3842" s="166">
        <v>19.190000000000001</v>
      </c>
      <c r="G3842" s="166">
        <f t="shared" si="300"/>
        <v>217</v>
      </c>
      <c r="H3842" s="166">
        <f t="shared" si="301"/>
        <v>6</v>
      </c>
      <c r="I3842" s="166">
        <f t="shared" si="303"/>
        <v>1</v>
      </c>
      <c r="J3842" s="166">
        <f t="shared" si="302"/>
        <v>10</v>
      </c>
      <c r="K3842" s="165" t="s">
        <v>126</v>
      </c>
    </row>
    <row r="3843" spans="2:11" x14ac:dyDescent="0.2">
      <c r="B3843" s="166">
        <v>6</v>
      </c>
      <c r="C3843" s="166">
        <f>D3843-E3843*Solar!$C$31</f>
        <v>12.05</v>
      </c>
      <c r="D3843" s="166">
        <v>12.05</v>
      </c>
      <c r="E3843" s="166">
        <f t="shared" ref="E3843:E3906" si="304">E3819</f>
        <v>0</v>
      </c>
      <c r="F3843" s="166">
        <v>19.149999999999999</v>
      </c>
      <c r="G3843" s="166">
        <f t="shared" si="300"/>
        <v>218</v>
      </c>
      <c r="H3843" s="166">
        <f t="shared" si="301"/>
        <v>6</v>
      </c>
      <c r="I3843" s="166">
        <f t="shared" si="303"/>
        <v>2</v>
      </c>
      <c r="J3843" s="166">
        <f t="shared" si="302"/>
        <v>10</v>
      </c>
      <c r="K3843" s="165" t="s">
        <v>126</v>
      </c>
    </row>
    <row r="3844" spans="2:11" x14ac:dyDescent="0.2">
      <c r="B3844" s="166">
        <v>6</v>
      </c>
      <c r="C3844" s="166">
        <f>D3844-E3844*Solar!$C$31</f>
        <v>11.34</v>
      </c>
      <c r="D3844" s="166">
        <v>11.34</v>
      </c>
      <c r="E3844" s="166">
        <f t="shared" si="304"/>
        <v>0</v>
      </c>
      <c r="F3844" s="166">
        <v>19.59</v>
      </c>
      <c r="G3844" s="166">
        <f t="shared" ref="G3844:G3907" si="305">G3843+1</f>
        <v>219</v>
      </c>
      <c r="H3844" s="166">
        <f t="shared" si="301"/>
        <v>6</v>
      </c>
      <c r="I3844" s="166">
        <f t="shared" si="303"/>
        <v>3</v>
      </c>
      <c r="J3844" s="166">
        <f t="shared" si="302"/>
        <v>10</v>
      </c>
      <c r="K3844" s="165" t="s">
        <v>126</v>
      </c>
    </row>
    <row r="3845" spans="2:11" x14ac:dyDescent="0.2">
      <c r="B3845" s="166">
        <v>6</v>
      </c>
      <c r="C3845" s="166">
        <f>D3845-E3845*Solar!$C$31</f>
        <v>11.34</v>
      </c>
      <c r="D3845" s="166">
        <v>11.34</v>
      </c>
      <c r="E3845" s="166">
        <f t="shared" si="304"/>
        <v>0</v>
      </c>
      <c r="F3845" s="166">
        <v>19.7</v>
      </c>
      <c r="G3845" s="166">
        <f t="shared" si="305"/>
        <v>220</v>
      </c>
      <c r="H3845" s="166">
        <f t="shared" si="301"/>
        <v>6</v>
      </c>
      <c r="I3845" s="166">
        <f t="shared" si="303"/>
        <v>4</v>
      </c>
      <c r="J3845" s="166">
        <f t="shared" si="302"/>
        <v>10</v>
      </c>
      <c r="K3845" s="165" t="s">
        <v>126</v>
      </c>
    </row>
    <row r="3846" spans="2:11" x14ac:dyDescent="0.2">
      <c r="B3846" s="166">
        <v>6</v>
      </c>
      <c r="C3846" s="166">
        <f>D3846-E3846*Solar!$C$31</f>
        <v>12.13</v>
      </c>
      <c r="D3846" s="166">
        <v>12.13</v>
      </c>
      <c r="E3846" s="166">
        <f t="shared" si="304"/>
        <v>0</v>
      </c>
      <c r="F3846" s="166">
        <v>19.88</v>
      </c>
      <c r="G3846" s="166">
        <f t="shared" si="305"/>
        <v>221</v>
      </c>
      <c r="H3846" s="166">
        <f t="shared" si="301"/>
        <v>6</v>
      </c>
      <c r="I3846" s="166">
        <f t="shared" si="303"/>
        <v>5</v>
      </c>
      <c r="J3846" s="166">
        <f t="shared" si="302"/>
        <v>10</v>
      </c>
      <c r="K3846" s="165" t="s">
        <v>126</v>
      </c>
    </row>
    <row r="3847" spans="2:11" x14ac:dyDescent="0.2">
      <c r="B3847" s="166">
        <v>6</v>
      </c>
      <c r="C3847" s="166">
        <f>D3847-E3847*Solar!$C$31</f>
        <v>11.33</v>
      </c>
      <c r="D3847" s="166">
        <v>11.33</v>
      </c>
      <c r="E3847" s="166">
        <f t="shared" si="304"/>
        <v>0</v>
      </c>
      <c r="F3847" s="166">
        <v>21.13</v>
      </c>
      <c r="G3847" s="166">
        <f t="shared" si="305"/>
        <v>222</v>
      </c>
      <c r="H3847" s="166">
        <f t="shared" si="301"/>
        <v>6</v>
      </c>
      <c r="I3847" s="166">
        <f t="shared" si="303"/>
        <v>6</v>
      </c>
      <c r="J3847" s="166">
        <f t="shared" si="302"/>
        <v>10</v>
      </c>
      <c r="K3847" s="165" t="s">
        <v>126</v>
      </c>
    </row>
    <row r="3848" spans="2:11" x14ac:dyDescent="0.2">
      <c r="B3848" s="166">
        <v>6</v>
      </c>
      <c r="C3848" s="166">
        <f>D3848-E3848*Solar!$C$31</f>
        <v>-21.418409999999998</v>
      </c>
      <c r="D3848" s="166">
        <v>12.09</v>
      </c>
      <c r="E3848" s="166">
        <f t="shared" si="304"/>
        <v>5.8889999999999998E-2</v>
      </c>
      <c r="F3848" s="166">
        <v>21.03</v>
      </c>
      <c r="G3848" s="166">
        <f t="shared" si="305"/>
        <v>223</v>
      </c>
      <c r="H3848" s="166">
        <f t="shared" si="301"/>
        <v>6</v>
      </c>
      <c r="I3848" s="166">
        <f t="shared" si="303"/>
        <v>7</v>
      </c>
      <c r="J3848" s="166">
        <f t="shared" si="302"/>
        <v>10</v>
      </c>
      <c r="K3848" s="165" t="s">
        <v>126</v>
      </c>
    </row>
    <row r="3849" spans="2:11" x14ac:dyDescent="0.2">
      <c r="B3849" s="166">
        <v>4</v>
      </c>
      <c r="C3849" s="166">
        <f>D3849-E3849*Solar!$C$31</f>
        <v>-94.860776000000001</v>
      </c>
      <c r="D3849" s="166">
        <v>11.26</v>
      </c>
      <c r="E3849" s="166">
        <f t="shared" si="304"/>
        <v>0.186504</v>
      </c>
      <c r="F3849" s="166">
        <v>20.38</v>
      </c>
      <c r="G3849" s="166">
        <f t="shared" si="305"/>
        <v>224</v>
      </c>
      <c r="H3849" s="166">
        <f t="shared" si="301"/>
        <v>6</v>
      </c>
      <c r="I3849" s="166">
        <f t="shared" si="303"/>
        <v>8</v>
      </c>
      <c r="J3849" s="166">
        <f t="shared" si="302"/>
        <v>10</v>
      </c>
      <c r="K3849" s="165" t="s">
        <v>126</v>
      </c>
    </row>
    <row r="3850" spans="2:11" x14ac:dyDescent="0.2">
      <c r="B3850" s="166">
        <v>3</v>
      </c>
      <c r="C3850" s="166">
        <f>D3850-E3850*Solar!$C$31</f>
        <v>-177.95586900000004</v>
      </c>
      <c r="D3850" s="166">
        <v>11.92</v>
      </c>
      <c r="E3850" s="166">
        <f t="shared" si="304"/>
        <v>0.33370100000000003</v>
      </c>
      <c r="F3850" s="166">
        <v>15.41</v>
      </c>
      <c r="G3850" s="166">
        <f t="shared" si="305"/>
        <v>225</v>
      </c>
      <c r="H3850" s="166">
        <f t="shared" si="301"/>
        <v>6</v>
      </c>
      <c r="I3850" s="166">
        <f t="shared" si="303"/>
        <v>9</v>
      </c>
      <c r="J3850" s="166">
        <f t="shared" si="302"/>
        <v>10</v>
      </c>
      <c r="K3850" s="165" t="s">
        <v>126</v>
      </c>
    </row>
    <row r="3851" spans="2:11" x14ac:dyDescent="0.2">
      <c r="B3851" s="166">
        <v>3</v>
      </c>
      <c r="C3851" s="166">
        <f>D3851-E3851*Solar!$C$31</f>
        <v>-246.36407800000001</v>
      </c>
      <c r="D3851" s="166">
        <v>12.68</v>
      </c>
      <c r="E3851" s="166">
        <f t="shared" si="304"/>
        <v>0.455262</v>
      </c>
      <c r="F3851" s="166">
        <v>0</v>
      </c>
      <c r="G3851" s="166">
        <f t="shared" si="305"/>
        <v>226</v>
      </c>
      <c r="H3851" s="166">
        <f t="shared" ref="H3851:H3914" si="306">H3850</f>
        <v>6</v>
      </c>
      <c r="I3851" s="166">
        <f t="shared" si="303"/>
        <v>10</v>
      </c>
      <c r="J3851" s="166">
        <f t="shared" si="302"/>
        <v>10</v>
      </c>
      <c r="K3851" s="165" t="s">
        <v>126</v>
      </c>
    </row>
    <row r="3852" spans="2:11" x14ac:dyDescent="0.2">
      <c r="B3852" s="166">
        <v>3</v>
      </c>
      <c r="C3852" s="166">
        <f>D3852-E3852*Solar!$C$31</f>
        <v>-287.93857399999996</v>
      </c>
      <c r="D3852" s="166">
        <v>13.43</v>
      </c>
      <c r="E3852" s="166">
        <f t="shared" si="304"/>
        <v>0.52964599999999995</v>
      </c>
      <c r="F3852" s="166">
        <v>0</v>
      </c>
      <c r="G3852" s="166">
        <f t="shared" si="305"/>
        <v>227</v>
      </c>
      <c r="H3852" s="166">
        <f t="shared" si="306"/>
        <v>6</v>
      </c>
      <c r="I3852" s="166">
        <f t="shared" si="303"/>
        <v>11</v>
      </c>
      <c r="J3852" s="166">
        <f t="shared" si="302"/>
        <v>10</v>
      </c>
      <c r="K3852" s="165" t="s">
        <v>126</v>
      </c>
    </row>
    <row r="3853" spans="2:11" x14ac:dyDescent="0.2">
      <c r="B3853" s="166">
        <v>3</v>
      </c>
      <c r="C3853" s="166">
        <f>D3853-E3853*Solar!$C$31</f>
        <v>-314.12985800000001</v>
      </c>
      <c r="D3853" s="166">
        <v>11.84</v>
      </c>
      <c r="E3853" s="166">
        <f t="shared" si="304"/>
        <v>0.572882</v>
      </c>
      <c r="F3853" s="166">
        <v>0</v>
      </c>
      <c r="G3853" s="166">
        <f t="shared" si="305"/>
        <v>228</v>
      </c>
      <c r="H3853" s="166">
        <f t="shared" si="306"/>
        <v>6</v>
      </c>
      <c r="I3853" s="166">
        <f t="shared" si="303"/>
        <v>12</v>
      </c>
      <c r="J3853" s="166">
        <f t="shared" si="302"/>
        <v>10</v>
      </c>
      <c r="K3853" s="165" t="s">
        <v>126</v>
      </c>
    </row>
    <row r="3854" spans="2:11" x14ac:dyDescent="0.2">
      <c r="B3854" s="166">
        <v>3</v>
      </c>
      <c r="C3854" s="166">
        <f>D3854-E3854*Solar!$C$31</f>
        <v>-297.76428199999998</v>
      </c>
      <c r="D3854" s="166">
        <v>13.58</v>
      </c>
      <c r="E3854" s="166">
        <f t="shared" si="304"/>
        <v>0.54717799999999994</v>
      </c>
      <c r="F3854" s="166">
        <v>0</v>
      </c>
      <c r="G3854" s="166">
        <f t="shared" si="305"/>
        <v>229</v>
      </c>
      <c r="H3854" s="166">
        <f t="shared" si="306"/>
        <v>6</v>
      </c>
      <c r="I3854" s="166">
        <f t="shared" si="303"/>
        <v>13</v>
      </c>
      <c r="J3854" s="166">
        <f t="shared" si="302"/>
        <v>10</v>
      </c>
      <c r="K3854" s="165" t="s">
        <v>126</v>
      </c>
    </row>
    <row r="3855" spans="2:11" x14ac:dyDescent="0.2">
      <c r="B3855" s="166">
        <v>4</v>
      </c>
      <c r="C3855" s="166">
        <f>D3855-E3855*Solar!$C$31</f>
        <v>-261.37069400000001</v>
      </c>
      <c r="D3855" s="166">
        <v>12.39</v>
      </c>
      <c r="E3855" s="166">
        <f t="shared" si="304"/>
        <v>0.481126</v>
      </c>
      <c r="F3855" s="166">
        <v>0</v>
      </c>
      <c r="G3855" s="166">
        <f t="shared" si="305"/>
        <v>230</v>
      </c>
      <c r="H3855" s="166">
        <f t="shared" si="306"/>
        <v>6</v>
      </c>
      <c r="I3855" s="166">
        <f t="shared" si="303"/>
        <v>14</v>
      </c>
      <c r="J3855" s="166">
        <f t="shared" si="302"/>
        <v>10</v>
      </c>
      <c r="K3855" s="165" t="s">
        <v>126</v>
      </c>
    </row>
    <row r="3856" spans="2:11" x14ac:dyDescent="0.2">
      <c r="B3856" s="166">
        <v>4</v>
      </c>
      <c r="C3856" s="166">
        <f>D3856-E3856*Solar!$C$31</f>
        <v>-211.77405099999999</v>
      </c>
      <c r="D3856" s="166">
        <v>12.4</v>
      </c>
      <c r="E3856" s="166">
        <f t="shared" si="304"/>
        <v>0.39397899999999997</v>
      </c>
      <c r="F3856" s="166">
        <v>0</v>
      </c>
      <c r="G3856" s="166">
        <f t="shared" si="305"/>
        <v>231</v>
      </c>
      <c r="H3856" s="166">
        <f t="shared" si="306"/>
        <v>6</v>
      </c>
      <c r="I3856" s="166">
        <f t="shared" si="303"/>
        <v>15</v>
      </c>
      <c r="J3856" s="166">
        <f t="shared" si="302"/>
        <v>10</v>
      </c>
      <c r="K3856" s="165" t="s">
        <v>126</v>
      </c>
    </row>
    <row r="3857" spans="2:11" x14ac:dyDescent="0.2">
      <c r="B3857" s="166">
        <v>4</v>
      </c>
      <c r="C3857" s="166">
        <f>D3857-E3857*Solar!$C$31</f>
        <v>-146.91806400000002</v>
      </c>
      <c r="D3857" s="166">
        <v>12.32</v>
      </c>
      <c r="E3857" s="166">
        <f t="shared" si="304"/>
        <v>0.27985599999999999</v>
      </c>
      <c r="F3857" s="166">
        <v>0</v>
      </c>
      <c r="G3857" s="166">
        <f t="shared" si="305"/>
        <v>232</v>
      </c>
      <c r="H3857" s="166">
        <f t="shared" si="306"/>
        <v>6</v>
      </c>
      <c r="I3857" s="166">
        <f t="shared" si="303"/>
        <v>16</v>
      </c>
      <c r="J3857" s="166">
        <f t="shared" si="302"/>
        <v>10</v>
      </c>
      <c r="K3857" s="165" t="s">
        <v>126</v>
      </c>
    </row>
    <row r="3858" spans="2:11" x14ac:dyDescent="0.2">
      <c r="B3858" s="166">
        <v>4</v>
      </c>
      <c r="C3858" s="166">
        <f>D3858-E3858*Solar!$C$31</f>
        <v>-74.350919000000005</v>
      </c>
      <c r="D3858" s="166">
        <v>13.93</v>
      </c>
      <c r="E3858" s="166">
        <f t="shared" si="304"/>
        <v>0.15515100000000001</v>
      </c>
      <c r="F3858" s="166">
        <v>0</v>
      </c>
      <c r="G3858" s="166">
        <f t="shared" si="305"/>
        <v>233</v>
      </c>
      <c r="H3858" s="166">
        <f t="shared" si="306"/>
        <v>6</v>
      </c>
      <c r="I3858" s="166">
        <f t="shared" si="303"/>
        <v>17</v>
      </c>
      <c r="J3858" s="166">
        <f t="shared" si="302"/>
        <v>10</v>
      </c>
      <c r="K3858" s="165" t="s">
        <v>126</v>
      </c>
    </row>
    <row r="3859" spans="2:11" x14ac:dyDescent="0.2">
      <c r="B3859" s="166">
        <v>3</v>
      </c>
      <c r="C3859" s="166">
        <f>D3859-E3859*Solar!$C$31</f>
        <v>-20.632097999999999</v>
      </c>
      <c r="D3859" s="166">
        <v>12.28</v>
      </c>
      <c r="E3859" s="166">
        <f t="shared" si="304"/>
        <v>5.7841999999999998E-2</v>
      </c>
      <c r="F3859" s="166">
        <v>0</v>
      </c>
      <c r="G3859" s="166">
        <f t="shared" si="305"/>
        <v>234</v>
      </c>
      <c r="H3859" s="166">
        <f t="shared" si="306"/>
        <v>6</v>
      </c>
      <c r="I3859" s="166">
        <f t="shared" si="303"/>
        <v>18</v>
      </c>
      <c r="J3859" s="166">
        <f t="shared" si="302"/>
        <v>10</v>
      </c>
      <c r="K3859" s="165" t="s">
        <v>126</v>
      </c>
    </row>
    <row r="3860" spans="2:11" x14ac:dyDescent="0.2">
      <c r="B3860" s="166">
        <v>3</v>
      </c>
      <c r="C3860" s="166">
        <f>D3860-E3860*Solar!$C$31</f>
        <v>11.92</v>
      </c>
      <c r="D3860" s="166">
        <v>11.92</v>
      </c>
      <c r="E3860" s="166">
        <f t="shared" si="304"/>
        <v>0</v>
      </c>
      <c r="F3860" s="166">
        <v>0</v>
      </c>
      <c r="G3860" s="166">
        <f t="shared" si="305"/>
        <v>235</v>
      </c>
      <c r="H3860" s="166">
        <f t="shared" si="306"/>
        <v>6</v>
      </c>
      <c r="I3860" s="166">
        <f t="shared" si="303"/>
        <v>19</v>
      </c>
      <c r="J3860" s="166">
        <f t="shared" si="302"/>
        <v>10</v>
      </c>
      <c r="K3860" s="165" t="s">
        <v>126</v>
      </c>
    </row>
    <row r="3861" spans="2:11" x14ac:dyDescent="0.2">
      <c r="B3861" s="166">
        <v>3</v>
      </c>
      <c r="C3861" s="166">
        <f>D3861-E3861*Solar!$C$31</f>
        <v>12.36</v>
      </c>
      <c r="D3861" s="166">
        <v>12.36</v>
      </c>
      <c r="E3861" s="166">
        <f t="shared" si="304"/>
        <v>0</v>
      </c>
      <c r="F3861" s="166">
        <v>0</v>
      </c>
      <c r="G3861" s="166">
        <f t="shared" si="305"/>
        <v>236</v>
      </c>
      <c r="H3861" s="166">
        <f t="shared" si="306"/>
        <v>6</v>
      </c>
      <c r="I3861" s="166">
        <f t="shared" si="303"/>
        <v>20</v>
      </c>
      <c r="J3861" s="166">
        <f t="shared" si="302"/>
        <v>10</v>
      </c>
      <c r="K3861" s="165" t="s">
        <v>126</v>
      </c>
    </row>
    <row r="3862" spans="2:11" x14ac:dyDescent="0.2">
      <c r="B3862" s="166">
        <v>3</v>
      </c>
      <c r="C3862" s="166">
        <f>D3862-E3862*Solar!$C$31</f>
        <v>13.11</v>
      </c>
      <c r="D3862" s="166">
        <v>13.11</v>
      </c>
      <c r="E3862" s="166">
        <f t="shared" si="304"/>
        <v>0</v>
      </c>
      <c r="F3862" s="166">
        <v>0</v>
      </c>
      <c r="G3862" s="166">
        <f t="shared" si="305"/>
        <v>237</v>
      </c>
      <c r="H3862" s="166">
        <f t="shared" si="306"/>
        <v>6</v>
      </c>
      <c r="I3862" s="166">
        <f t="shared" si="303"/>
        <v>21</v>
      </c>
      <c r="J3862" s="166">
        <f t="shared" si="302"/>
        <v>10</v>
      </c>
      <c r="K3862" s="165" t="s">
        <v>126</v>
      </c>
    </row>
    <row r="3863" spans="2:11" x14ac:dyDescent="0.2">
      <c r="B3863" s="166">
        <v>4</v>
      </c>
      <c r="C3863" s="166">
        <f>D3863-E3863*Solar!$C$31</f>
        <v>13.43</v>
      </c>
      <c r="D3863" s="166">
        <v>13.43</v>
      </c>
      <c r="E3863" s="166">
        <f t="shared" si="304"/>
        <v>0</v>
      </c>
      <c r="F3863" s="166">
        <v>0</v>
      </c>
      <c r="G3863" s="166">
        <f t="shared" si="305"/>
        <v>238</v>
      </c>
      <c r="H3863" s="166">
        <f t="shared" si="306"/>
        <v>6</v>
      </c>
      <c r="I3863" s="166">
        <f t="shared" si="303"/>
        <v>22</v>
      </c>
      <c r="J3863" s="166">
        <f t="shared" si="302"/>
        <v>10</v>
      </c>
      <c r="K3863" s="165" t="s">
        <v>126</v>
      </c>
    </row>
    <row r="3864" spans="2:11" x14ac:dyDescent="0.2">
      <c r="B3864" s="166">
        <v>4</v>
      </c>
      <c r="C3864" s="166">
        <f>D3864-E3864*Solar!$C$31</f>
        <v>11.77</v>
      </c>
      <c r="D3864" s="166">
        <v>11.77</v>
      </c>
      <c r="E3864" s="166">
        <f t="shared" si="304"/>
        <v>0</v>
      </c>
      <c r="F3864" s="166">
        <v>18.5</v>
      </c>
      <c r="G3864" s="166">
        <f t="shared" si="305"/>
        <v>239</v>
      </c>
      <c r="H3864" s="166">
        <f t="shared" si="306"/>
        <v>6</v>
      </c>
      <c r="I3864" s="166">
        <f t="shared" si="303"/>
        <v>23</v>
      </c>
      <c r="J3864" s="166">
        <f t="shared" si="302"/>
        <v>10</v>
      </c>
      <c r="K3864" s="165" t="s">
        <v>126</v>
      </c>
    </row>
    <row r="3865" spans="2:11" x14ac:dyDescent="0.2">
      <c r="B3865" s="166">
        <v>6</v>
      </c>
      <c r="C3865" s="166">
        <f>D3865-E3865*Solar!$C$31</f>
        <v>11.4</v>
      </c>
      <c r="D3865" s="166">
        <v>11.4</v>
      </c>
      <c r="E3865" s="166">
        <f t="shared" si="304"/>
        <v>0</v>
      </c>
      <c r="F3865" s="166">
        <v>20.239999999999998</v>
      </c>
      <c r="G3865" s="166">
        <f t="shared" si="305"/>
        <v>240</v>
      </c>
      <c r="H3865" s="166">
        <f t="shared" si="306"/>
        <v>6</v>
      </c>
      <c r="I3865" s="166">
        <f t="shared" si="303"/>
        <v>24</v>
      </c>
      <c r="J3865" s="166">
        <f t="shared" si="302"/>
        <v>10</v>
      </c>
      <c r="K3865" s="165" t="s">
        <v>126</v>
      </c>
    </row>
    <row r="3866" spans="2:11" x14ac:dyDescent="0.2">
      <c r="B3866" s="166">
        <v>6</v>
      </c>
      <c r="C3866" s="166">
        <f>D3866-E3866*Solar!$C$31</f>
        <v>12.36</v>
      </c>
      <c r="D3866" s="166">
        <v>12.36</v>
      </c>
      <c r="E3866" s="166">
        <f t="shared" si="304"/>
        <v>0</v>
      </c>
      <c r="F3866" s="166">
        <v>21.31</v>
      </c>
      <c r="G3866" s="166">
        <f t="shared" si="305"/>
        <v>241</v>
      </c>
      <c r="H3866" s="166">
        <f t="shared" si="306"/>
        <v>6</v>
      </c>
      <c r="I3866" s="166">
        <f t="shared" si="303"/>
        <v>1</v>
      </c>
      <c r="J3866" s="166">
        <f t="shared" ref="J3866:J3929" si="307">J3842+1</f>
        <v>11</v>
      </c>
      <c r="K3866" s="165" t="s">
        <v>126</v>
      </c>
    </row>
    <row r="3867" spans="2:11" x14ac:dyDescent="0.2">
      <c r="B3867" s="166">
        <v>6</v>
      </c>
      <c r="C3867" s="166">
        <f>D3867-E3867*Solar!$C$31</f>
        <v>11.6</v>
      </c>
      <c r="D3867" s="166">
        <v>11.6</v>
      </c>
      <c r="E3867" s="166">
        <f t="shared" si="304"/>
        <v>0</v>
      </c>
      <c r="F3867" s="166">
        <v>22.07</v>
      </c>
      <c r="G3867" s="166">
        <f t="shared" si="305"/>
        <v>242</v>
      </c>
      <c r="H3867" s="166">
        <f t="shared" si="306"/>
        <v>6</v>
      </c>
      <c r="I3867" s="166">
        <f t="shared" ref="I3867:I3930" si="308">I3843</f>
        <v>2</v>
      </c>
      <c r="J3867" s="166">
        <f t="shared" si="307"/>
        <v>11</v>
      </c>
      <c r="K3867" s="165" t="s">
        <v>126</v>
      </c>
    </row>
    <row r="3868" spans="2:11" x14ac:dyDescent="0.2">
      <c r="B3868" s="166">
        <v>6</v>
      </c>
      <c r="C3868" s="166">
        <f>D3868-E3868*Solar!$C$31</f>
        <v>12.63</v>
      </c>
      <c r="D3868" s="166">
        <v>12.63</v>
      </c>
      <c r="E3868" s="166">
        <f t="shared" si="304"/>
        <v>0</v>
      </c>
      <c r="F3868" s="166">
        <v>22.35</v>
      </c>
      <c r="G3868" s="166">
        <f t="shared" si="305"/>
        <v>243</v>
      </c>
      <c r="H3868" s="166">
        <f t="shared" si="306"/>
        <v>6</v>
      </c>
      <c r="I3868" s="166">
        <f t="shared" si="308"/>
        <v>3</v>
      </c>
      <c r="J3868" s="166">
        <f t="shared" si="307"/>
        <v>11</v>
      </c>
      <c r="K3868" s="165" t="s">
        <v>126</v>
      </c>
    </row>
    <row r="3869" spans="2:11" x14ac:dyDescent="0.2">
      <c r="B3869" s="166">
        <v>6</v>
      </c>
      <c r="C3869" s="166">
        <f>D3869-E3869*Solar!$C$31</f>
        <v>11.64</v>
      </c>
      <c r="D3869" s="166">
        <v>11.64</v>
      </c>
      <c r="E3869" s="166">
        <f t="shared" si="304"/>
        <v>0</v>
      </c>
      <c r="F3869" s="166">
        <v>21.38</v>
      </c>
      <c r="G3869" s="166">
        <f t="shared" si="305"/>
        <v>244</v>
      </c>
      <c r="H3869" s="166">
        <f t="shared" si="306"/>
        <v>6</v>
      </c>
      <c r="I3869" s="166">
        <f t="shared" si="308"/>
        <v>4</v>
      </c>
      <c r="J3869" s="166">
        <f t="shared" si="307"/>
        <v>11</v>
      </c>
      <c r="K3869" s="165" t="s">
        <v>126</v>
      </c>
    </row>
    <row r="3870" spans="2:11" x14ac:dyDescent="0.2">
      <c r="B3870" s="166">
        <v>6</v>
      </c>
      <c r="C3870" s="166">
        <f>D3870-E3870*Solar!$C$31</f>
        <v>12.27</v>
      </c>
      <c r="D3870" s="166">
        <v>12.27</v>
      </c>
      <c r="E3870" s="166">
        <f t="shared" si="304"/>
        <v>0</v>
      </c>
      <c r="F3870" s="166">
        <v>20.81</v>
      </c>
      <c r="G3870" s="166">
        <f t="shared" si="305"/>
        <v>245</v>
      </c>
      <c r="H3870" s="166">
        <f t="shared" si="306"/>
        <v>6</v>
      </c>
      <c r="I3870" s="166">
        <f t="shared" si="308"/>
        <v>5</v>
      </c>
      <c r="J3870" s="166">
        <f t="shared" si="307"/>
        <v>11</v>
      </c>
      <c r="K3870" s="165" t="s">
        <v>126</v>
      </c>
    </row>
    <row r="3871" spans="2:11" x14ac:dyDescent="0.2">
      <c r="B3871" s="166">
        <v>6</v>
      </c>
      <c r="C3871" s="166">
        <f>D3871-E3871*Solar!$C$31</f>
        <v>11.41</v>
      </c>
      <c r="D3871" s="166">
        <v>11.41</v>
      </c>
      <c r="E3871" s="166">
        <f t="shared" si="304"/>
        <v>0</v>
      </c>
      <c r="F3871" s="166">
        <v>21.41</v>
      </c>
      <c r="G3871" s="166">
        <f t="shared" si="305"/>
        <v>246</v>
      </c>
      <c r="H3871" s="166">
        <f t="shared" si="306"/>
        <v>6</v>
      </c>
      <c r="I3871" s="166">
        <f t="shared" si="308"/>
        <v>6</v>
      </c>
      <c r="J3871" s="166">
        <f t="shared" si="307"/>
        <v>11</v>
      </c>
      <c r="K3871" s="165" t="s">
        <v>126</v>
      </c>
    </row>
    <row r="3872" spans="2:11" x14ac:dyDescent="0.2">
      <c r="B3872" s="166">
        <v>6</v>
      </c>
      <c r="C3872" s="166">
        <f>D3872-E3872*Solar!$C$31</f>
        <v>-22.31841</v>
      </c>
      <c r="D3872" s="166">
        <v>11.19</v>
      </c>
      <c r="E3872" s="166">
        <f t="shared" si="304"/>
        <v>5.8889999999999998E-2</v>
      </c>
      <c r="F3872" s="166">
        <v>20.260000000000002</v>
      </c>
      <c r="G3872" s="166">
        <f t="shared" si="305"/>
        <v>247</v>
      </c>
      <c r="H3872" s="166">
        <f t="shared" si="306"/>
        <v>6</v>
      </c>
      <c r="I3872" s="166">
        <f t="shared" si="308"/>
        <v>7</v>
      </c>
      <c r="J3872" s="166">
        <f t="shared" si="307"/>
        <v>11</v>
      </c>
      <c r="K3872" s="165" t="s">
        <v>126</v>
      </c>
    </row>
    <row r="3873" spans="2:11" x14ac:dyDescent="0.2">
      <c r="B3873" s="166">
        <v>4</v>
      </c>
      <c r="C3873" s="166">
        <f>D3873-E3873*Solar!$C$31</f>
        <v>-89.620776000000006</v>
      </c>
      <c r="D3873" s="166">
        <v>16.5</v>
      </c>
      <c r="E3873" s="166">
        <f t="shared" si="304"/>
        <v>0.186504</v>
      </c>
      <c r="F3873" s="166">
        <v>25.73</v>
      </c>
      <c r="G3873" s="166">
        <f t="shared" si="305"/>
        <v>248</v>
      </c>
      <c r="H3873" s="166">
        <f t="shared" si="306"/>
        <v>6</v>
      </c>
      <c r="I3873" s="166">
        <f t="shared" si="308"/>
        <v>8</v>
      </c>
      <c r="J3873" s="166">
        <f t="shared" si="307"/>
        <v>11</v>
      </c>
      <c r="K3873" s="165" t="s">
        <v>126</v>
      </c>
    </row>
    <row r="3874" spans="2:11" x14ac:dyDescent="0.2">
      <c r="B3874" s="166">
        <v>3</v>
      </c>
      <c r="C3874" s="166">
        <f>D3874-E3874*Solar!$C$31</f>
        <v>52.874130999999977</v>
      </c>
      <c r="D3874" s="166">
        <v>242.75</v>
      </c>
      <c r="E3874" s="166">
        <f t="shared" si="304"/>
        <v>0.33370100000000003</v>
      </c>
      <c r="F3874" s="166">
        <v>223.37</v>
      </c>
      <c r="G3874" s="166">
        <f t="shared" si="305"/>
        <v>249</v>
      </c>
      <c r="H3874" s="166">
        <f t="shared" si="306"/>
        <v>6</v>
      </c>
      <c r="I3874" s="166">
        <f t="shared" si="308"/>
        <v>9</v>
      </c>
      <c r="J3874" s="166">
        <f t="shared" si="307"/>
        <v>11</v>
      </c>
      <c r="K3874" s="165" t="s">
        <v>126</v>
      </c>
    </row>
    <row r="3875" spans="2:11" x14ac:dyDescent="0.2">
      <c r="B3875" s="166">
        <v>3</v>
      </c>
      <c r="C3875" s="166">
        <f>D3875-E3875*Solar!$C$31</f>
        <v>13.295921999999962</v>
      </c>
      <c r="D3875" s="166">
        <v>272.33999999999997</v>
      </c>
      <c r="E3875" s="166">
        <f t="shared" si="304"/>
        <v>0.455262</v>
      </c>
      <c r="F3875" s="166">
        <v>146.88</v>
      </c>
      <c r="G3875" s="166">
        <f t="shared" si="305"/>
        <v>250</v>
      </c>
      <c r="H3875" s="166">
        <f t="shared" si="306"/>
        <v>6</v>
      </c>
      <c r="I3875" s="166">
        <f t="shared" si="308"/>
        <v>10</v>
      </c>
      <c r="J3875" s="166">
        <f t="shared" si="307"/>
        <v>11</v>
      </c>
      <c r="K3875" s="165" t="s">
        <v>126</v>
      </c>
    </row>
    <row r="3876" spans="2:11" x14ac:dyDescent="0.2">
      <c r="B3876" s="166">
        <v>3</v>
      </c>
      <c r="C3876" s="166">
        <f>D3876-E3876*Solar!$C$31</f>
        <v>100.17142600000005</v>
      </c>
      <c r="D3876" s="166">
        <v>401.54</v>
      </c>
      <c r="E3876" s="166">
        <f t="shared" si="304"/>
        <v>0.52964599999999995</v>
      </c>
      <c r="F3876" s="166">
        <v>190.12</v>
      </c>
      <c r="G3876" s="166">
        <f t="shared" si="305"/>
        <v>251</v>
      </c>
      <c r="H3876" s="166">
        <f t="shared" si="306"/>
        <v>6</v>
      </c>
      <c r="I3876" s="166">
        <f t="shared" si="308"/>
        <v>11</v>
      </c>
      <c r="J3876" s="166">
        <f t="shared" si="307"/>
        <v>11</v>
      </c>
      <c r="K3876" s="165" t="s">
        <v>126</v>
      </c>
    </row>
    <row r="3877" spans="2:11" x14ac:dyDescent="0.2">
      <c r="B3877" s="166">
        <v>3</v>
      </c>
      <c r="C3877" s="166">
        <f>D3877-E3877*Solar!$C$31</f>
        <v>40.690142000000037</v>
      </c>
      <c r="D3877" s="166">
        <v>366.66</v>
      </c>
      <c r="E3877" s="166">
        <f t="shared" si="304"/>
        <v>0.572882</v>
      </c>
      <c r="F3877" s="166">
        <v>239.23</v>
      </c>
      <c r="G3877" s="166">
        <f t="shared" si="305"/>
        <v>252</v>
      </c>
      <c r="H3877" s="166">
        <f t="shared" si="306"/>
        <v>6</v>
      </c>
      <c r="I3877" s="166">
        <f t="shared" si="308"/>
        <v>12</v>
      </c>
      <c r="J3877" s="166">
        <f t="shared" si="307"/>
        <v>11</v>
      </c>
      <c r="K3877" s="165" t="s">
        <v>126</v>
      </c>
    </row>
    <row r="3878" spans="2:11" x14ac:dyDescent="0.2">
      <c r="B3878" s="166">
        <v>3</v>
      </c>
      <c r="C3878" s="166">
        <f>D3878-E3878*Solar!$C$31</f>
        <v>-295.18428199999994</v>
      </c>
      <c r="D3878" s="166">
        <v>16.16</v>
      </c>
      <c r="E3878" s="166">
        <f t="shared" si="304"/>
        <v>0.54717799999999994</v>
      </c>
      <c r="F3878" s="166">
        <v>0.5</v>
      </c>
      <c r="G3878" s="166">
        <f t="shared" si="305"/>
        <v>253</v>
      </c>
      <c r="H3878" s="166">
        <f t="shared" si="306"/>
        <v>6</v>
      </c>
      <c r="I3878" s="166">
        <f t="shared" si="308"/>
        <v>13</v>
      </c>
      <c r="J3878" s="166">
        <f t="shared" si="307"/>
        <v>11</v>
      </c>
      <c r="K3878" s="165" t="s">
        <v>126</v>
      </c>
    </row>
    <row r="3879" spans="2:11" x14ac:dyDescent="0.2">
      <c r="B3879" s="166">
        <v>4</v>
      </c>
      <c r="C3879" s="166">
        <f>D3879-E3879*Solar!$C$31</f>
        <v>-49.490693999999991</v>
      </c>
      <c r="D3879" s="166">
        <v>224.27</v>
      </c>
      <c r="E3879" s="166">
        <f t="shared" si="304"/>
        <v>0.481126</v>
      </c>
      <c r="F3879" s="166">
        <v>125.86</v>
      </c>
      <c r="G3879" s="166">
        <f t="shared" si="305"/>
        <v>254</v>
      </c>
      <c r="H3879" s="166">
        <f t="shared" si="306"/>
        <v>6</v>
      </c>
      <c r="I3879" s="166">
        <f t="shared" si="308"/>
        <v>14</v>
      </c>
      <c r="J3879" s="166">
        <f t="shared" si="307"/>
        <v>11</v>
      </c>
      <c r="K3879" s="165" t="s">
        <v>126</v>
      </c>
    </row>
    <row r="3880" spans="2:11" x14ac:dyDescent="0.2">
      <c r="B3880" s="166">
        <v>4</v>
      </c>
      <c r="C3880" s="166">
        <f>D3880-E3880*Solar!$C$31</f>
        <v>200.84594899999999</v>
      </c>
      <c r="D3880" s="166">
        <v>425.02</v>
      </c>
      <c r="E3880" s="166">
        <f t="shared" si="304"/>
        <v>0.39397899999999997</v>
      </c>
      <c r="F3880" s="166">
        <v>203.9</v>
      </c>
      <c r="G3880" s="166">
        <f t="shared" si="305"/>
        <v>255</v>
      </c>
      <c r="H3880" s="166">
        <f t="shared" si="306"/>
        <v>6</v>
      </c>
      <c r="I3880" s="166">
        <f t="shared" si="308"/>
        <v>15</v>
      </c>
      <c r="J3880" s="166">
        <f t="shared" si="307"/>
        <v>11</v>
      </c>
      <c r="K3880" s="165" t="s">
        <v>126</v>
      </c>
    </row>
    <row r="3881" spans="2:11" x14ac:dyDescent="0.2">
      <c r="B3881" s="166">
        <v>4</v>
      </c>
      <c r="C3881" s="166">
        <f>D3881-E3881*Solar!$C$31</f>
        <v>72.931935999999979</v>
      </c>
      <c r="D3881" s="166">
        <v>232.17</v>
      </c>
      <c r="E3881" s="166">
        <f t="shared" si="304"/>
        <v>0.27985599999999999</v>
      </c>
      <c r="F3881" s="166">
        <v>111.31</v>
      </c>
      <c r="G3881" s="166">
        <f t="shared" si="305"/>
        <v>256</v>
      </c>
      <c r="H3881" s="166">
        <f t="shared" si="306"/>
        <v>6</v>
      </c>
      <c r="I3881" s="166">
        <f t="shared" si="308"/>
        <v>16</v>
      </c>
      <c r="J3881" s="166">
        <f t="shared" si="307"/>
        <v>11</v>
      </c>
      <c r="K3881" s="165" t="s">
        <v>126</v>
      </c>
    </row>
    <row r="3882" spans="2:11" x14ac:dyDescent="0.2">
      <c r="B3882" s="166">
        <v>4</v>
      </c>
      <c r="C3882" s="166">
        <f>D3882-E3882*Solar!$C$31</f>
        <v>114.10908099999997</v>
      </c>
      <c r="D3882" s="166">
        <v>202.39</v>
      </c>
      <c r="E3882" s="166">
        <f t="shared" si="304"/>
        <v>0.15515100000000001</v>
      </c>
      <c r="F3882" s="166">
        <v>94.36</v>
      </c>
      <c r="G3882" s="166">
        <f t="shared" si="305"/>
        <v>257</v>
      </c>
      <c r="H3882" s="166">
        <f t="shared" si="306"/>
        <v>6</v>
      </c>
      <c r="I3882" s="166">
        <f t="shared" si="308"/>
        <v>17</v>
      </c>
      <c r="J3882" s="166">
        <f t="shared" si="307"/>
        <v>11</v>
      </c>
      <c r="K3882" s="165" t="s">
        <v>126</v>
      </c>
    </row>
    <row r="3883" spans="2:11" x14ac:dyDescent="0.2">
      <c r="B3883" s="166">
        <v>3</v>
      </c>
      <c r="C3883" s="166">
        <f>D3883-E3883*Solar!$C$31</f>
        <v>118.57790200000001</v>
      </c>
      <c r="D3883" s="166">
        <v>151.49</v>
      </c>
      <c r="E3883" s="166">
        <f t="shared" si="304"/>
        <v>5.7841999999999998E-2</v>
      </c>
      <c r="F3883" s="166">
        <v>44.16</v>
      </c>
      <c r="G3883" s="166">
        <f t="shared" si="305"/>
        <v>258</v>
      </c>
      <c r="H3883" s="166">
        <f t="shared" si="306"/>
        <v>6</v>
      </c>
      <c r="I3883" s="166">
        <f t="shared" si="308"/>
        <v>18</v>
      </c>
      <c r="J3883" s="166">
        <f t="shared" si="307"/>
        <v>11</v>
      </c>
      <c r="K3883" s="165" t="s">
        <v>126</v>
      </c>
    </row>
    <row r="3884" spans="2:11" x14ac:dyDescent="0.2">
      <c r="B3884" s="166">
        <v>3</v>
      </c>
      <c r="C3884" s="166">
        <f>D3884-E3884*Solar!$C$31</f>
        <v>251.64</v>
      </c>
      <c r="D3884" s="166">
        <v>251.64</v>
      </c>
      <c r="E3884" s="166">
        <f t="shared" si="304"/>
        <v>0</v>
      </c>
      <c r="F3884" s="166">
        <v>124.35</v>
      </c>
      <c r="G3884" s="166">
        <f t="shared" si="305"/>
        <v>259</v>
      </c>
      <c r="H3884" s="166">
        <f t="shared" si="306"/>
        <v>6</v>
      </c>
      <c r="I3884" s="166">
        <f t="shared" si="308"/>
        <v>19</v>
      </c>
      <c r="J3884" s="166">
        <f t="shared" si="307"/>
        <v>11</v>
      </c>
      <c r="K3884" s="165" t="s">
        <v>126</v>
      </c>
    </row>
    <row r="3885" spans="2:11" x14ac:dyDescent="0.2">
      <c r="B3885" s="166">
        <v>3</v>
      </c>
      <c r="C3885" s="166">
        <f>D3885-E3885*Solar!$C$31</f>
        <v>367.28</v>
      </c>
      <c r="D3885" s="166">
        <v>367.28</v>
      </c>
      <c r="E3885" s="166">
        <f t="shared" si="304"/>
        <v>0</v>
      </c>
      <c r="F3885" s="166">
        <v>157.47</v>
      </c>
      <c r="G3885" s="166">
        <f t="shared" si="305"/>
        <v>260</v>
      </c>
      <c r="H3885" s="166">
        <f t="shared" si="306"/>
        <v>6</v>
      </c>
      <c r="I3885" s="166">
        <f t="shared" si="308"/>
        <v>20</v>
      </c>
      <c r="J3885" s="166">
        <f t="shared" si="307"/>
        <v>11</v>
      </c>
      <c r="K3885" s="165" t="s">
        <v>126</v>
      </c>
    </row>
    <row r="3886" spans="2:11" x14ac:dyDescent="0.2">
      <c r="B3886" s="166">
        <v>3</v>
      </c>
      <c r="C3886" s="166">
        <f>D3886-E3886*Solar!$C$31</f>
        <v>291.5</v>
      </c>
      <c r="D3886" s="166">
        <v>291.5</v>
      </c>
      <c r="E3886" s="166">
        <f t="shared" si="304"/>
        <v>0</v>
      </c>
      <c r="F3886" s="166">
        <v>88.81</v>
      </c>
      <c r="G3886" s="166">
        <f t="shared" si="305"/>
        <v>261</v>
      </c>
      <c r="H3886" s="166">
        <f t="shared" si="306"/>
        <v>6</v>
      </c>
      <c r="I3886" s="166">
        <f t="shared" si="308"/>
        <v>21</v>
      </c>
      <c r="J3886" s="166">
        <f t="shared" si="307"/>
        <v>11</v>
      </c>
      <c r="K3886" s="165" t="s">
        <v>126</v>
      </c>
    </row>
    <row r="3887" spans="2:11" x14ac:dyDescent="0.2">
      <c r="B3887" s="166">
        <v>4</v>
      </c>
      <c r="C3887" s="166">
        <f>D3887-E3887*Solar!$C$31</f>
        <v>24.44</v>
      </c>
      <c r="D3887" s="166">
        <v>24.44</v>
      </c>
      <c r="E3887" s="166">
        <f t="shared" si="304"/>
        <v>0</v>
      </c>
      <c r="F3887" s="166">
        <v>0</v>
      </c>
      <c r="G3887" s="166">
        <f t="shared" si="305"/>
        <v>262</v>
      </c>
      <c r="H3887" s="166">
        <f t="shared" si="306"/>
        <v>6</v>
      </c>
      <c r="I3887" s="166">
        <f t="shared" si="308"/>
        <v>22</v>
      </c>
      <c r="J3887" s="166">
        <f t="shared" si="307"/>
        <v>11</v>
      </c>
      <c r="K3887" s="165" t="s">
        <v>126</v>
      </c>
    </row>
    <row r="3888" spans="2:11" x14ac:dyDescent="0.2">
      <c r="B3888" s="166">
        <v>4</v>
      </c>
      <c r="C3888" s="166">
        <f>D3888-E3888*Solar!$C$31</f>
        <v>15.15</v>
      </c>
      <c r="D3888" s="166">
        <v>15.15</v>
      </c>
      <c r="E3888" s="166">
        <f t="shared" si="304"/>
        <v>0</v>
      </c>
      <c r="F3888" s="166">
        <v>18.760000000000002</v>
      </c>
      <c r="G3888" s="166">
        <f t="shared" si="305"/>
        <v>263</v>
      </c>
      <c r="H3888" s="166">
        <f t="shared" si="306"/>
        <v>6</v>
      </c>
      <c r="I3888" s="166">
        <f t="shared" si="308"/>
        <v>23</v>
      </c>
      <c r="J3888" s="166">
        <f t="shared" si="307"/>
        <v>11</v>
      </c>
      <c r="K3888" s="165" t="s">
        <v>126</v>
      </c>
    </row>
    <row r="3889" spans="2:11" x14ac:dyDescent="0.2">
      <c r="B3889" s="166">
        <v>6</v>
      </c>
      <c r="C3889" s="166">
        <f>D3889-E3889*Solar!$C$31</f>
        <v>14.69</v>
      </c>
      <c r="D3889" s="166">
        <v>14.69</v>
      </c>
      <c r="E3889" s="166">
        <f t="shared" si="304"/>
        <v>0</v>
      </c>
      <c r="F3889" s="166">
        <v>20.329999999999998</v>
      </c>
      <c r="G3889" s="166">
        <f t="shared" si="305"/>
        <v>264</v>
      </c>
      <c r="H3889" s="166">
        <f t="shared" si="306"/>
        <v>6</v>
      </c>
      <c r="I3889" s="166">
        <f t="shared" si="308"/>
        <v>24</v>
      </c>
      <c r="J3889" s="166">
        <f t="shared" si="307"/>
        <v>11</v>
      </c>
      <c r="K3889" s="165" t="s">
        <v>126</v>
      </c>
    </row>
    <row r="3890" spans="2:11" x14ac:dyDescent="0.2">
      <c r="B3890" s="166">
        <v>6</v>
      </c>
      <c r="C3890" s="166">
        <f>D3890-E3890*Solar!$C$31</f>
        <v>16.46</v>
      </c>
      <c r="D3890" s="166">
        <v>16.46</v>
      </c>
      <c r="E3890" s="166">
        <f t="shared" si="304"/>
        <v>0</v>
      </c>
      <c r="F3890" s="166">
        <v>25.23</v>
      </c>
      <c r="G3890" s="166">
        <f t="shared" si="305"/>
        <v>265</v>
      </c>
      <c r="H3890" s="166">
        <f t="shared" si="306"/>
        <v>6</v>
      </c>
      <c r="I3890" s="166">
        <f t="shared" si="308"/>
        <v>1</v>
      </c>
      <c r="J3890" s="166">
        <f t="shared" si="307"/>
        <v>12</v>
      </c>
      <c r="K3890" s="165" t="s">
        <v>126</v>
      </c>
    </row>
    <row r="3891" spans="2:11" x14ac:dyDescent="0.2">
      <c r="B3891" s="166">
        <v>6</v>
      </c>
      <c r="C3891" s="166">
        <f>D3891-E3891*Solar!$C$31</f>
        <v>12.6</v>
      </c>
      <c r="D3891" s="166">
        <v>12.6</v>
      </c>
      <c r="E3891" s="166">
        <f t="shared" si="304"/>
        <v>0</v>
      </c>
      <c r="F3891" s="166">
        <v>21.64</v>
      </c>
      <c r="G3891" s="166">
        <f t="shared" si="305"/>
        <v>266</v>
      </c>
      <c r="H3891" s="166">
        <f t="shared" si="306"/>
        <v>6</v>
      </c>
      <c r="I3891" s="166">
        <f t="shared" si="308"/>
        <v>2</v>
      </c>
      <c r="J3891" s="166">
        <f t="shared" si="307"/>
        <v>12</v>
      </c>
      <c r="K3891" s="165" t="s">
        <v>126</v>
      </c>
    </row>
    <row r="3892" spans="2:11" x14ac:dyDescent="0.2">
      <c r="B3892" s="166">
        <v>6</v>
      </c>
      <c r="C3892" s="166">
        <f>D3892-E3892*Solar!$C$31</f>
        <v>12.46</v>
      </c>
      <c r="D3892" s="166">
        <v>12.46</v>
      </c>
      <c r="E3892" s="166">
        <f t="shared" si="304"/>
        <v>0</v>
      </c>
      <c r="F3892" s="166">
        <v>22.06</v>
      </c>
      <c r="G3892" s="166">
        <f t="shared" si="305"/>
        <v>267</v>
      </c>
      <c r="H3892" s="166">
        <f t="shared" si="306"/>
        <v>6</v>
      </c>
      <c r="I3892" s="166">
        <f t="shared" si="308"/>
        <v>3</v>
      </c>
      <c r="J3892" s="166">
        <f t="shared" si="307"/>
        <v>12</v>
      </c>
      <c r="K3892" s="165" t="s">
        <v>126</v>
      </c>
    </row>
    <row r="3893" spans="2:11" x14ac:dyDescent="0.2">
      <c r="B3893" s="166">
        <v>6</v>
      </c>
      <c r="C3893" s="166">
        <f>D3893-E3893*Solar!$C$31</f>
        <v>12.53</v>
      </c>
      <c r="D3893" s="166">
        <v>12.53</v>
      </c>
      <c r="E3893" s="166">
        <f t="shared" si="304"/>
        <v>0</v>
      </c>
      <c r="F3893" s="166">
        <v>22.6</v>
      </c>
      <c r="G3893" s="166">
        <f t="shared" si="305"/>
        <v>268</v>
      </c>
      <c r="H3893" s="166">
        <f t="shared" si="306"/>
        <v>6</v>
      </c>
      <c r="I3893" s="166">
        <f t="shared" si="308"/>
        <v>4</v>
      </c>
      <c r="J3893" s="166">
        <f t="shared" si="307"/>
        <v>12</v>
      </c>
      <c r="K3893" s="165" t="s">
        <v>126</v>
      </c>
    </row>
    <row r="3894" spans="2:11" x14ac:dyDescent="0.2">
      <c r="B3894" s="166">
        <v>6</v>
      </c>
      <c r="C3894" s="166">
        <f>D3894-E3894*Solar!$C$31</f>
        <v>12.43</v>
      </c>
      <c r="D3894" s="166">
        <v>12.43</v>
      </c>
      <c r="E3894" s="166">
        <f t="shared" si="304"/>
        <v>0</v>
      </c>
      <c r="F3894" s="166">
        <v>22.57</v>
      </c>
      <c r="G3894" s="166">
        <f t="shared" si="305"/>
        <v>269</v>
      </c>
      <c r="H3894" s="166">
        <f t="shared" si="306"/>
        <v>6</v>
      </c>
      <c r="I3894" s="166">
        <f t="shared" si="308"/>
        <v>5</v>
      </c>
      <c r="J3894" s="166">
        <f t="shared" si="307"/>
        <v>12</v>
      </c>
      <c r="K3894" s="165" t="s">
        <v>126</v>
      </c>
    </row>
    <row r="3895" spans="2:11" x14ac:dyDescent="0.2">
      <c r="B3895" s="166">
        <v>6</v>
      </c>
      <c r="C3895" s="166">
        <f>D3895-E3895*Solar!$C$31</f>
        <v>13.14</v>
      </c>
      <c r="D3895" s="166">
        <v>13.14</v>
      </c>
      <c r="E3895" s="166">
        <f t="shared" si="304"/>
        <v>0</v>
      </c>
      <c r="F3895" s="166">
        <v>22.36</v>
      </c>
      <c r="G3895" s="166">
        <f t="shared" si="305"/>
        <v>270</v>
      </c>
      <c r="H3895" s="166">
        <f t="shared" si="306"/>
        <v>6</v>
      </c>
      <c r="I3895" s="166">
        <f t="shared" si="308"/>
        <v>6</v>
      </c>
      <c r="J3895" s="166">
        <f t="shared" si="307"/>
        <v>12</v>
      </c>
      <c r="K3895" s="165" t="s">
        <v>126</v>
      </c>
    </row>
    <row r="3896" spans="2:11" x14ac:dyDescent="0.2">
      <c r="B3896" s="166">
        <v>6</v>
      </c>
      <c r="C3896" s="166">
        <f>D3896-E3896*Solar!$C$31</f>
        <v>-20.468409999999999</v>
      </c>
      <c r="D3896" s="166">
        <v>13.04</v>
      </c>
      <c r="E3896" s="166">
        <f t="shared" si="304"/>
        <v>5.8889999999999998E-2</v>
      </c>
      <c r="F3896" s="166">
        <v>23.07</v>
      </c>
      <c r="G3896" s="166">
        <f t="shared" si="305"/>
        <v>271</v>
      </c>
      <c r="H3896" s="166">
        <f t="shared" si="306"/>
        <v>6</v>
      </c>
      <c r="I3896" s="166">
        <f t="shared" si="308"/>
        <v>7</v>
      </c>
      <c r="J3896" s="166">
        <f t="shared" si="307"/>
        <v>12</v>
      </c>
      <c r="K3896" s="165" t="s">
        <v>126</v>
      </c>
    </row>
    <row r="3897" spans="2:11" x14ac:dyDescent="0.2">
      <c r="B3897" s="166">
        <v>4</v>
      </c>
      <c r="C3897" s="166">
        <f>D3897-E3897*Solar!$C$31</f>
        <v>-93.260776000000007</v>
      </c>
      <c r="D3897" s="166">
        <v>12.86</v>
      </c>
      <c r="E3897" s="166">
        <f t="shared" si="304"/>
        <v>0.186504</v>
      </c>
      <c r="F3897" s="166">
        <v>19.649999999999999</v>
      </c>
      <c r="G3897" s="166">
        <f t="shared" si="305"/>
        <v>272</v>
      </c>
      <c r="H3897" s="166">
        <f t="shared" si="306"/>
        <v>6</v>
      </c>
      <c r="I3897" s="166">
        <f t="shared" si="308"/>
        <v>8</v>
      </c>
      <c r="J3897" s="166">
        <f t="shared" si="307"/>
        <v>12</v>
      </c>
      <c r="K3897" s="165" t="s">
        <v>126</v>
      </c>
    </row>
    <row r="3898" spans="2:11" x14ac:dyDescent="0.2">
      <c r="B3898" s="166">
        <v>3</v>
      </c>
      <c r="C3898" s="166">
        <f>D3898-E3898*Solar!$C$31</f>
        <v>135.57413099999997</v>
      </c>
      <c r="D3898" s="166">
        <v>325.45</v>
      </c>
      <c r="E3898" s="166">
        <f t="shared" si="304"/>
        <v>0.33370100000000003</v>
      </c>
      <c r="F3898" s="166">
        <v>236.74</v>
      </c>
      <c r="G3898" s="166">
        <f t="shared" si="305"/>
        <v>273</v>
      </c>
      <c r="H3898" s="166">
        <f t="shared" si="306"/>
        <v>6</v>
      </c>
      <c r="I3898" s="166">
        <f t="shared" si="308"/>
        <v>9</v>
      </c>
      <c r="J3898" s="166">
        <f t="shared" si="307"/>
        <v>12</v>
      </c>
      <c r="K3898" s="165" t="s">
        <v>126</v>
      </c>
    </row>
    <row r="3899" spans="2:11" x14ac:dyDescent="0.2">
      <c r="B3899" s="166">
        <v>3</v>
      </c>
      <c r="C3899" s="166">
        <f>D3899-E3899*Solar!$C$31</f>
        <v>-30.094078000000025</v>
      </c>
      <c r="D3899" s="166">
        <v>228.95</v>
      </c>
      <c r="E3899" s="166">
        <f t="shared" si="304"/>
        <v>0.455262</v>
      </c>
      <c r="F3899" s="166">
        <v>97.49</v>
      </c>
      <c r="G3899" s="166">
        <f t="shared" si="305"/>
        <v>274</v>
      </c>
      <c r="H3899" s="166">
        <f t="shared" si="306"/>
        <v>6</v>
      </c>
      <c r="I3899" s="166">
        <f t="shared" si="308"/>
        <v>10</v>
      </c>
      <c r="J3899" s="166">
        <f t="shared" si="307"/>
        <v>12</v>
      </c>
      <c r="K3899" s="165" t="s">
        <v>126</v>
      </c>
    </row>
    <row r="3900" spans="2:11" x14ac:dyDescent="0.2">
      <c r="B3900" s="166">
        <v>3</v>
      </c>
      <c r="C3900" s="166">
        <f>D3900-E3900*Solar!$C$31</f>
        <v>-110.78857399999995</v>
      </c>
      <c r="D3900" s="166">
        <v>190.58</v>
      </c>
      <c r="E3900" s="166">
        <f t="shared" si="304"/>
        <v>0.52964599999999995</v>
      </c>
      <c r="F3900" s="166">
        <v>76.680000000000007</v>
      </c>
      <c r="G3900" s="166">
        <f t="shared" si="305"/>
        <v>275</v>
      </c>
      <c r="H3900" s="166">
        <f t="shared" si="306"/>
        <v>6</v>
      </c>
      <c r="I3900" s="166">
        <f t="shared" si="308"/>
        <v>11</v>
      </c>
      <c r="J3900" s="166">
        <f t="shared" si="307"/>
        <v>12</v>
      </c>
      <c r="K3900" s="165" t="s">
        <v>126</v>
      </c>
    </row>
    <row r="3901" spans="2:11" x14ac:dyDescent="0.2">
      <c r="B3901" s="166">
        <v>3</v>
      </c>
      <c r="C3901" s="166">
        <f>D3901-E3901*Solar!$C$31</f>
        <v>-108.709858</v>
      </c>
      <c r="D3901" s="166">
        <v>217.26</v>
      </c>
      <c r="E3901" s="166">
        <f t="shared" si="304"/>
        <v>0.572882</v>
      </c>
      <c r="F3901" s="166">
        <v>161.03</v>
      </c>
      <c r="G3901" s="166">
        <f t="shared" si="305"/>
        <v>276</v>
      </c>
      <c r="H3901" s="166">
        <f t="shared" si="306"/>
        <v>6</v>
      </c>
      <c r="I3901" s="166">
        <f t="shared" si="308"/>
        <v>12</v>
      </c>
      <c r="J3901" s="166">
        <f t="shared" si="307"/>
        <v>12</v>
      </c>
      <c r="K3901" s="165" t="s">
        <v>126</v>
      </c>
    </row>
    <row r="3902" spans="2:11" x14ac:dyDescent="0.2">
      <c r="B3902" s="166">
        <v>3</v>
      </c>
      <c r="C3902" s="166">
        <f>D3902-E3902*Solar!$C$31</f>
        <v>-276.78428199999996</v>
      </c>
      <c r="D3902" s="166">
        <v>34.56</v>
      </c>
      <c r="E3902" s="166">
        <f t="shared" si="304"/>
        <v>0.54717799999999994</v>
      </c>
      <c r="F3902" s="166">
        <v>1.1200000000000001</v>
      </c>
      <c r="G3902" s="166">
        <f t="shared" si="305"/>
        <v>277</v>
      </c>
      <c r="H3902" s="166">
        <f t="shared" si="306"/>
        <v>6</v>
      </c>
      <c r="I3902" s="166">
        <f t="shared" si="308"/>
        <v>13</v>
      </c>
      <c r="J3902" s="166">
        <f t="shared" si="307"/>
        <v>12</v>
      </c>
      <c r="K3902" s="165" t="s">
        <v>126</v>
      </c>
    </row>
    <row r="3903" spans="2:11" x14ac:dyDescent="0.2">
      <c r="B3903" s="166">
        <v>4</v>
      </c>
      <c r="C3903" s="166">
        <f>D3903-E3903*Solar!$C$31</f>
        <v>-74.430693999999988</v>
      </c>
      <c r="D3903" s="166">
        <v>199.33</v>
      </c>
      <c r="E3903" s="166">
        <f t="shared" si="304"/>
        <v>0.481126</v>
      </c>
      <c r="F3903" s="166">
        <v>58.86</v>
      </c>
      <c r="G3903" s="166">
        <f t="shared" si="305"/>
        <v>278</v>
      </c>
      <c r="H3903" s="166">
        <f t="shared" si="306"/>
        <v>6</v>
      </c>
      <c r="I3903" s="166">
        <f t="shared" si="308"/>
        <v>14</v>
      </c>
      <c r="J3903" s="166">
        <f t="shared" si="307"/>
        <v>12</v>
      </c>
      <c r="K3903" s="165" t="s">
        <v>126</v>
      </c>
    </row>
    <row r="3904" spans="2:11" x14ac:dyDescent="0.2">
      <c r="B3904" s="166">
        <v>4</v>
      </c>
      <c r="C3904" s="166">
        <f>D3904-E3904*Solar!$C$31</f>
        <v>144.53594899999999</v>
      </c>
      <c r="D3904" s="166">
        <v>368.71</v>
      </c>
      <c r="E3904" s="166">
        <f t="shared" si="304"/>
        <v>0.39397899999999997</v>
      </c>
      <c r="F3904" s="166">
        <v>106.42</v>
      </c>
      <c r="G3904" s="166">
        <f t="shared" si="305"/>
        <v>279</v>
      </c>
      <c r="H3904" s="166">
        <f t="shared" si="306"/>
        <v>6</v>
      </c>
      <c r="I3904" s="166">
        <f t="shared" si="308"/>
        <v>15</v>
      </c>
      <c r="J3904" s="166">
        <f t="shared" si="307"/>
        <v>12</v>
      </c>
      <c r="K3904" s="165" t="s">
        <v>126</v>
      </c>
    </row>
    <row r="3905" spans="2:11" x14ac:dyDescent="0.2">
      <c r="B3905" s="166">
        <v>4</v>
      </c>
      <c r="C3905" s="166">
        <f>D3905-E3905*Solar!$C$31</f>
        <v>161.99193600000001</v>
      </c>
      <c r="D3905" s="166">
        <v>321.23</v>
      </c>
      <c r="E3905" s="166">
        <f t="shared" si="304"/>
        <v>0.27985599999999999</v>
      </c>
      <c r="F3905" s="166">
        <v>100.48</v>
      </c>
      <c r="G3905" s="166">
        <f t="shared" si="305"/>
        <v>280</v>
      </c>
      <c r="H3905" s="166">
        <f t="shared" si="306"/>
        <v>6</v>
      </c>
      <c r="I3905" s="166">
        <f t="shared" si="308"/>
        <v>16</v>
      </c>
      <c r="J3905" s="166">
        <f t="shared" si="307"/>
        <v>12</v>
      </c>
      <c r="K3905" s="165" t="s">
        <v>126</v>
      </c>
    </row>
    <row r="3906" spans="2:11" x14ac:dyDescent="0.2">
      <c r="B3906" s="166">
        <v>4</v>
      </c>
      <c r="C3906" s="166">
        <f>D3906-E3906*Solar!$C$31</f>
        <v>211.709081</v>
      </c>
      <c r="D3906" s="166">
        <v>299.99</v>
      </c>
      <c r="E3906" s="166">
        <f t="shared" si="304"/>
        <v>0.15515100000000001</v>
      </c>
      <c r="F3906" s="166">
        <v>94.96</v>
      </c>
      <c r="G3906" s="166">
        <f t="shared" si="305"/>
        <v>281</v>
      </c>
      <c r="H3906" s="166">
        <f t="shared" si="306"/>
        <v>6</v>
      </c>
      <c r="I3906" s="166">
        <f t="shared" si="308"/>
        <v>17</v>
      </c>
      <c r="J3906" s="166">
        <f t="shared" si="307"/>
        <v>12</v>
      </c>
      <c r="K3906" s="165" t="s">
        <v>126</v>
      </c>
    </row>
    <row r="3907" spans="2:11" x14ac:dyDescent="0.2">
      <c r="B3907" s="166">
        <v>3</v>
      </c>
      <c r="C3907" s="166">
        <f>D3907-E3907*Solar!$C$31</f>
        <v>180.067902</v>
      </c>
      <c r="D3907" s="166">
        <v>212.98</v>
      </c>
      <c r="E3907" s="166">
        <f t="shared" ref="E3907:E3970" si="309">E3883</f>
        <v>5.7841999999999998E-2</v>
      </c>
      <c r="F3907" s="166">
        <v>43.52</v>
      </c>
      <c r="G3907" s="166">
        <f t="shared" si="305"/>
        <v>282</v>
      </c>
      <c r="H3907" s="166">
        <f t="shared" si="306"/>
        <v>6</v>
      </c>
      <c r="I3907" s="166">
        <f t="shared" si="308"/>
        <v>18</v>
      </c>
      <c r="J3907" s="166">
        <f t="shared" si="307"/>
        <v>12</v>
      </c>
      <c r="K3907" s="165" t="s">
        <v>126</v>
      </c>
    </row>
    <row r="3908" spans="2:11" x14ac:dyDescent="0.2">
      <c r="B3908" s="166">
        <v>3</v>
      </c>
      <c r="C3908" s="166">
        <f>D3908-E3908*Solar!$C$31</f>
        <v>351.6</v>
      </c>
      <c r="D3908" s="166">
        <v>351.6</v>
      </c>
      <c r="E3908" s="166">
        <f t="shared" si="309"/>
        <v>0</v>
      </c>
      <c r="F3908" s="166">
        <v>157.58000000000001</v>
      </c>
      <c r="G3908" s="166">
        <f t="shared" ref="G3908:G3971" si="310">G3907+1</f>
        <v>283</v>
      </c>
      <c r="H3908" s="166">
        <f t="shared" si="306"/>
        <v>6</v>
      </c>
      <c r="I3908" s="166">
        <f t="shared" si="308"/>
        <v>19</v>
      </c>
      <c r="J3908" s="166">
        <f t="shared" si="307"/>
        <v>12</v>
      </c>
      <c r="K3908" s="165" t="s">
        <v>126</v>
      </c>
    </row>
    <row r="3909" spans="2:11" x14ac:dyDescent="0.2">
      <c r="B3909" s="166">
        <v>3</v>
      </c>
      <c r="C3909" s="166">
        <f>D3909-E3909*Solar!$C$31</f>
        <v>355.43</v>
      </c>
      <c r="D3909" s="166">
        <v>355.43</v>
      </c>
      <c r="E3909" s="166">
        <f t="shared" si="309"/>
        <v>0</v>
      </c>
      <c r="F3909" s="166">
        <v>150.97999999999999</v>
      </c>
      <c r="G3909" s="166">
        <f t="shared" si="310"/>
        <v>284</v>
      </c>
      <c r="H3909" s="166">
        <f t="shared" si="306"/>
        <v>6</v>
      </c>
      <c r="I3909" s="166">
        <f t="shared" si="308"/>
        <v>20</v>
      </c>
      <c r="J3909" s="166">
        <f t="shared" si="307"/>
        <v>12</v>
      </c>
      <c r="K3909" s="165" t="s">
        <v>126</v>
      </c>
    </row>
    <row r="3910" spans="2:11" x14ac:dyDescent="0.2">
      <c r="B3910" s="166">
        <v>3</v>
      </c>
      <c r="C3910" s="166">
        <f>D3910-E3910*Solar!$C$31</f>
        <v>316.33999999999997</v>
      </c>
      <c r="D3910" s="166">
        <v>316.33999999999997</v>
      </c>
      <c r="E3910" s="166">
        <f t="shared" si="309"/>
        <v>0</v>
      </c>
      <c r="F3910" s="166">
        <v>93.21</v>
      </c>
      <c r="G3910" s="166">
        <f t="shared" si="310"/>
        <v>285</v>
      </c>
      <c r="H3910" s="166">
        <f t="shared" si="306"/>
        <v>6</v>
      </c>
      <c r="I3910" s="166">
        <f t="shared" si="308"/>
        <v>21</v>
      </c>
      <c r="J3910" s="166">
        <f t="shared" si="307"/>
        <v>12</v>
      </c>
      <c r="K3910" s="165" t="s">
        <v>126</v>
      </c>
    </row>
    <row r="3911" spans="2:11" x14ac:dyDescent="0.2">
      <c r="B3911" s="166">
        <v>4</v>
      </c>
      <c r="C3911" s="166">
        <f>D3911-E3911*Solar!$C$31</f>
        <v>17.13</v>
      </c>
      <c r="D3911" s="166">
        <v>17.13</v>
      </c>
      <c r="E3911" s="166">
        <f t="shared" si="309"/>
        <v>0</v>
      </c>
      <c r="F3911" s="166">
        <v>0</v>
      </c>
      <c r="G3911" s="166">
        <f t="shared" si="310"/>
        <v>286</v>
      </c>
      <c r="H3911" s="166">
        <f t="shared" si="306"/>
        <v>6</v>
      </c>
      <c r="I3911" s="166">
        <f t="shared" si="308"/>
        <v>22</v>
      </c>
      <c r="J3911" s="166">
        <f t="shared" si="307"/>
        <v>12</v>
      </c>
      <c r="K3911" s="165" t="s">
        <v>126</v>
      </c>
    </row>
    <row r="3912" spans="2:11" x14ac:dyDescent="0.2">
      <c r="B3912" s="166">
        <v>4</v>
      </c>
      <c r="C3912" s="166">
        <f>D3912-E3912*Solar!$C$31</f>
        <v>14.33</v>
      </c>
      <c r="D3912" s="166">
        <v>14.33</v>
      </c>
      <c r="E3912" s="166">
        <f t="shared" si="309"/>
        <v>0</v>
      </c>
      <c r="F3912" s="166">
        <v>15.51</v>
      </c>
      <c r="G3912" s="166">
        <f t="shared" si="310"/>
        <v>287</v>
      </c>
      <c r="H3912" s="166">
        <f t="shared" si="306"/>
        <v>6</v>
      </c>
      <c r="I3912" s="166">
        <f t="shared" si="308"/>
        <v>23</v>
      </c>
      <c r="J3912" s="166">
        <f t="shared" si="307"/>
        <v>12</v>
      </c>
      <c r="K3912" s="165" t="s">
        <v>126</v>
      </c>
    </row>
    <row r="3913" spans="2:11" x14ac:dyDescent="0.2">
      <c r="B3913" s="166">
        <v>6</v>
      </c>
      <c r="C3913" s="166">
        <f>D3913-E3913*Solar!$C$31</f>
        <v>13.72</v>
      </c>
      <c r="D3913" s="166">
        <v>13.72</v>
      </c>
      <c r="E3913" s="166">
        <f t="shared" si="309"/>
        <v>0</v>
      </c>
      <c r="F3913" s="166">
        <v>16.559999999999999</v>
      </c>
      <c r="G3913" s="166">
        <f t="shared" si="310"/>
        <v>288</v>
      </c>
      <c r="H3913" s="166">
        <f t="shared" si="306"/>
        <v>6</v>
      </c>
      <c r="I3913" s="166">
        <f t="shared" si="308"/>
        <v>24</v>
      </c>
      <c r="J3913" s="166">
        <f t="shared" si="307"/>
        <v>12</v>
      </c>
      <c r="K3913" s="165" t="s">
        <v>126</v>
      </c>
    </row>
    <row r="3914" spans="2:11" x14ac:dyDescent="0.2">
      <c r="B3914" s="166">
        <v>6</v>
      </c>
      <c r="C3914" s="166">
        <f>D3914-E3914*Solar!$C$31</f>
        <v>12.92</v>
      </c>
      <c r="D3914" s="166">
        <v>12.92</v>
      </c>
      <c r="E3914" s="166">
        <f t="shared" si="309"/>
        <v>0</v>
      </c>
      <c r="F3914" s="166">
        <v>18.32</v>
      </c>
      <c r="G3914" s="166">
        <f t="shared" si="310"/>
        <v>289</v>
      </c>
      <c r="H3914" s="166">
        <f t="shared" si="306"/>
        <v>6</v>
      </c>
      <c r="I3914" s="166">
        <f t="shared" si="308"/>
        <v>1</v>
      </c>
      <c r="J3914" s="166">
        <f t="shared" si="307"/>
        <v>13</v>
      </c>
      <c r="K3914" s="165" t="s">
        <v>126</v>
      </c>
    </row>
    <row r="3915" spans="2:11" x14ac:dyDescent="0.2">
      <c r="B3915" s="166">
        <v>6</v>
      </c>
      <c r="C3915" s="166">
        <f>D3915-E3915*Solar!$C$31</f>
        <v>12.36</v>
      </c>
      <c r="D3915" s="166">
        <v>12.36</v>
      </c>
      <c r="E3915" s="166">
        <f t="shared" si="309"/>
        <v>0</v>
      </c>
      <c r="F3915" s="166">
        <v>19.47</v>
      </c>
      <c r="G3915" s="166">
        <f t="shared" si="310"/>
        <v>290</v>
      </c>
      <c r="H3915" s="166">
        <f t="shared" ref="H3915:H3978" si="311">H3914</f>
        <v>6</v>
      </c>
      <c r="I3915" s="166">
        <f t="shared" si="308"/>
        <v>2</v>
      </c>
      <c r="J3915" s="166">
        <f t="shared" si="307"/>
        <v>13</v>
      </c>
      <c r="K3915" s="165" t="s">
        <v>126</v>
      </c>
    </row>
    <row r="3916" spans="2:11" x14ac:dyDescent="0.2">
      <c r="B3916" s="166">
        <v>6</v>
      </c>
      <c r="C3916" s="166">
        <f>D3916-E3916*Solar!$C$31</f>
        <v>11.44</v>
      </c>
      <c r="D3916" s="166">
        <v>11.44</v>
      </c>
      <c r="E3916" s="166">
        <f t="shared" si="309"/>
        <v>0</v>
      </c>
      <c r="F3916" s="166">
        <v>19.02</v>
      </c>
      <c r="G3916" s="166">
        <f t="shared" si="310"/>
        <v>291</v>
      </c>
      <c r="H3916" s="166">
        <f t="shared" si="311"/>
        <v>6</v>
      </c>
      <c r="I3916" s="166">
        <f t="shared" si="308"/>
        <v>3</v>
      </c>
      <c r="J3916" s="166">
        <f t="shared" si="307"/>
        <v>13</v>
      </c>
      <c r="K3916" s="165" t="s">
        <v>126</v>
      </c>
    </row>
    <row r="3917" spans="2:11" x14ac:dyDescent="0.2">
      <c r="B3917" s="166">
        <v>6</v>
      </c>
      <c r="C3917" s="166">
        <f>D3917-E3917*Solar!$C$31</f>
        <v>12.13</v>
      </c>
      <c r="D3917" s="166">
        <v>12.13</v>
      </c>
      <c r="E3917" s="166">
        <f t="shared" si="309"/>
        <v>0</v>
      </c>
      <c r="F3917" s="166">
        <v>18.86</v>
      </c>
      <c r="G3917" s="166">
        <f t="shared" si="310"/>
        <v>292</v>
      </c>
      <c r="H3917" s="166">
        <f t="shared" si="311"/>
        <v>6</v>
      </c>
      <c r="I3917" s="166">
        <f t="shared" si="308"/>
        <v>4</v>
      </c>
      <c r="J3917" s="166">
        <f t="shared" si="307"/>
        <v>13</v>
      </c>
      <c r="K3917" s="165" t="s">
        <v>126</v>
      </c>
    </row>
    <row r="3918" spans="2:11" x14ac:dyDescent="0.2">
      <c r="B3918" s="166">
        <v>6</v>
      </c>
      <c r="C3918" s="166">
        <f>D3918-E3918*Solar!$C$31</f>
        <v>11.56</v>
      </c>
      <c r="D3918" s="166">
        <v>11.56</v>
      </c>
      <c r="E3918" s="166">
        <f t="shared" si="309"/>
        <v>0</v>
      </c>
      <c r="F3918" s="166">
        <v>19.149999999999999</v>
      </c>
      <c r="G3918" s="166">
        <f t="shared" si="310"/>
        <v>293</v>
      </c>
      <c r="H3918" s="166">
        <f t="shared" si="311"/>
        <v>6</v>
      </c>
      <c r="I3918" s="166">
        <f t="shared" si="308"/>
        <v>5</v>
      </c>
      <c r="J3918" s="166">
        <f t="shared" si="307"/>
        <v>13</v>
      </c>
      <c r="K3918" s="165" t="s">
        <v>126</v>
      </c>
    </row>
    <row r="3919" spans="2:11" x14ac:dyDescent="0.2">
      <c r="B3919" s="166">
        <v>6</v>
      </c>
      <c r="C3919" s="166">
        <f>D3919-E3919*Solar!$C$31</f>
        <v>11.48</v>
      </c>
      <c r="D3919" s="166">
        <v>11.48</v>
      </c>
      <c r="E3919" s="166">
        <f t="shared" si="309"/>
        <v>0</v>
      </c>
      <c r="F3919" s="166">
        <v>20.23</v>
      </c>
      <c r="G3919" s="166">
        <f t="shared" si="310"/>
        <v>294</v>
      </c>
      <c r="H3919" s="166">
        <f t="shared" si="311"/>
        <v>6</v>
      </c>
      <c r="I3919" s="166">
        <f t="shared" si="308"/>
        <v>6</v>
      </c>
      <c r="J3919" s="166">
        <f t="shared" si="307"/>
        <v>13</v>
      </c>
      <c r="K3919" s="165" t="s">
        <v>126</v>
      </c>
    </row>
    <row r="3920" spans="2:11" x14ac:dyDescent="0.2">
      <c r="B3920" s="166">
        <v>6</v>
      </c>
      <c r="C3920" s="166">
        <f>D3920-E3920*Solar!$C$31</f>
        <v>-21.098409999999998</v>
      </c>
      <c r="D3920" s="166">
        <v>12.41</v>
      </c>
      <c r="E3920" s="166">
        <f t="shared" si="309"/>
        <v>5.8889999999999998E-2</v>
      </c>
      <c r="F3920" s="166">
        <v>21.31</v>
      </c>
      <c r="G3920" s="166">
        <f t="shared" si="310"/>
        <v>295</v>
      </c>
      <c r="H3920" s="166">
        <f t="shared" si="311"/>
        <v>6</v>
      </c>
      <c r="I3920" s="166">
        <f t="shared" si="308"/>
        <v>7</v>
      </c>
      <c r="J3920" s="166">
        <f t="shared" si="307"/>
        <v>13</v>
      </c>
      <c r="K3920" s="165" t="s">
        <v>126</v>
      </c>
    </row>
    <row r="3921" spans="2:11" x14ac:dyDescent="0.2">
      <c r="B3921" s="166">
        <v>4</v>
      </c>
      <c r="C3921" s="166">
        <f>D3921-E3921*Solar!$C$31</f>
        <v>-92.300776000000013</v>
      </c>
      <c r="D3921" s="166">
        <v>13.82</v>
      </c>
      <c r="E3921" s="166">
        <f t="shared" si="309"/>
        <v>0.186504</v>
      </c>
      <c r="F3921" s="166">
        <v>19.97</v>
      </c>
      <c r="G3921" s="166">
        <f t="shared" si="310"/>
        <v>296</v>
      </c>
      <c r="H3921" s="166">
        <f t="shared" si="311"/>
        <v>6</v>
      </c>
      <c r="I3921" s="166">
        <f t="shared" si="308"/>
        <v>8</v>
      </c>
      <c r="J3921" s="166">
        <f t="shared" si="307"/>
        <v>13</v>
      </c>
      <c r="K3921" s="165" t="s">
        <v>126</v>
      </c>
    </row>
    <row r="3922" spans="2:11" x14ac:dyDescent="0.2">
      <c r="B3922" s="166">
        <v>3</v>
      </c>
      <c r="C3922" s="166">
        <f>D3922-E3922*Solar!$C$31</f>
        <v>48.69413099999997</v>
      </c>
      <c r="D3922" s="166">
        <v>238.57</v>
      </c>
      <c r="E3922" s="166">
        <f t="shared" si="309"/>
        <v>0.33370100000000003</v>
      </c>
      <c r="F3922" s="166">
        <v>182.81</v>
      </c>
      <c r="G3922" s="166">
        <f t="shared" si="310"/>
        <v>297</v>
      </c>
      <c r="H3922" s="166">
        <f t="shared" si="311"/>
        <v>6</v>
      </c>
      <c r="I3922" s="166">
        <f t="shared" si="308"/>
        <v>9</v>
      </c>
      <c r="J3922" s="166">
        <f t="shared" si="307"/>
        <v>13</v>
      </c>
      <c r="K3922" s="165" t="s">
        <v>126</v>
      </c>
    </row>
    <row r="3923" spans="2:11" x14ac:dyDescent="0.2">
      <c r="B3923" s="166">
        <v>3</v>
      </c>
      <c r="C3923" s="166">
        <f>D3923-E3923*Solar!$C$31</f>
        <v>27.915921999999966</v>
      </c>
      <c r="D3923" s="166">
        <v>286.95999999999998</v>
      </c>
      <c r="E3923" s="166">
        <f t="shared" si="309"/>
        <v>0.455262</v>
      </c>
      <c r="F3923" s="166">
        <v>103.14</v>
      </c>
      <c r="G3923" s="166">
        <f t="shared" si="310"/>
        <v>298</v>
      </c>
      <c r="H3923" s="166">
        <f t="shared" si="311"/>
        <v>6</v>
      </c>
      <c r="I3923" s="166">
        <f t="shared" si="308"/>
        <v>10</v>
      </c>
      <c r="J3923" s="166">
        <f t="shared" si="307"/>
        <v>13</v>
      </c>
      <c r="K3923" s="165" t="s">
        <v>126</v>
      </c>
    </row>
    <row r="3924" spans="2:11" x14ac:dyDescent="0.2">
      <c r="B3924" s="166">
        <v>3</v>
      </c>
      <c r="C3924" s="166">
        <f>D3924-E3924*Solar!$C$31</f>
        <v>-21.038573999999983</v>
      </c>
      <c r="D3924" s="166">
        <v>280.33</v>
      </c>
      <c r="E3924" s="166">
        <f t="shared" si="309"/>
        <v>0.52964599999999995</v>
      </c>
      <c r="F3924" s="166">
        <v>82.29</v>
      </c>
      <c r="G3924" s="166">
        <f t="shared" si="310"/>
        <v>299</v>
      </c>
      <c r="H3924" s="166">
        <f t="shared" si="311"/>
        <v>6</v>
      </c>
      <c r="I3924" s="166">
        <f t="shared" si="308"/>
        <v>11</v>
      </c>
      <c r="J3924" s="166">
        <f t="shared" si="307"/>
        <v>13</v>
      </c>
      <c r="K3924" s="165" t="s">
        <v>126</v>
      </c>
    </row>
    <row r="3925" spans="2:11" x14ac:dyDescent="0.2">
      <c r="B3925" s="166">
        <v>3</v>
      </c>
      <c r="C3925" s="166">
        <f>D3925-E3925*Solar!$C$31</f>
        <v>-47.469857999999988</v>
      </c>
      <c r="D3925" s="166">
        <v>278.5</v>
      </c>
      <c r="E3925" s="166">
        <f t="shared" si="309"/>
        <v>0.572882</v>
      </c>
      <c r="F3925" s="166">
        <v>133.1</v>
      </c>
      <c r="G3925" s="166">
        <f t="shared" si="310"/>
        <v>300</v>
      </c>
      <c r="H3925" s="166">
        <f t="shared" si="311"/>
        <v>6</v>
      </c>
      <c r="I3925" s="166">
        <f t="shared" si="308"/>
        <v>12</v>
      </c>
      <c r="J3925" s="166">
        <f t="shared" si="307"/>
        <v>13</v>
      </c>
      <c r="K3925" s="165" t="s">
        <v>126</v>
      </c>
    </row>
    <row r="3926" spans="2:11" x14ac:dyDescent="0.2">
      <c r="B3926" s="166">
        <v>3</v>
      </c>
      <c r="C3926" s="166">
        <f>D3926-E3926*Solar!$C$31</f>
        <v>-280.34428199999996</v>
      </c>
      <c r="D3926" s="166">
        <v>31</v>
      </c>
      <c r="E3926" s="166">
        <f t="shared" si="309"/>
        <v>0.54717799999999994</v>
      </c>
      <c r="F3926" s="166">
        <v>0</v>
      </c>
      <c r="G3926" s="166">
        <f t="shared" si="310"/>
        <v>301</v>
      </c>
      <c r="H3926" s="166">
        <f t="shared" si="311"/>
        <v>6</v>
      </c>
      <c r="I3926" s="166">
        <f t="shared" si="308"/>
        <v>13</v>
      </c>
      <c r="J3926" s="166">
        <f t="shared" si="307"/>
        <v>13</v>
      </c>
      <c r="K3926" s="165" t="s">
        <v>126</v>
      </c>
    </row>
    <row r="3927" spans="2:11" x14ac:dyDescent="0.2">
      <c r="B3927" s="166">
        <v>4</v>
      </c>
      <c r="C3927" s="166">
        <f>D3927-E3927*Solar!$C$31</f>
        <v>-241.97069400000001</v>
      </c>
      <c r="D3927" s="166">
        <v>31.79</v>
      </c>
      <c r="E3927" s="166">
        <f t="shared" si="309"/>
        <v>0.481126</v>
      </c>
      <c r="F3927" s="166">
        <v>0</v>
      </c>
      <c r="G3927" s="166">
        <f t="shared" si="310"/>
        <v>302</v>
      </c>
      <c r="H3927" s="166">
        <f t="shared" si="311"/>
        <v>6</v>
      </c>
      <c r="I3927" s="166">
        <f t="shared" si="308"/>
        <v>14</v>
      </c>
      <c r="J3927" s="166">
        <f t="shared" si="307"/>
        <v>13</v>
      </c>
      <c r="K3927" s="165" t="s">
        <v>126</v>
      </c>
    </row>
    <row r="3928" spans="2:11" x14ac:dyDescent="0.2">
      <c r="B3928" s="166">
        <v>4</v>
      </c>
      <c r="C3928" s="166">
        <f>D3928-E3928*Solar!$C$31</f>
        <v>-194.36405099999999</v>
      </c>
      <c r="D3928" s="166">
        <v>29.81</v>
      </c>
      <c r="E3928" s="166">
        <f t="shared" si="309"/>
        <v>0.39397899999999997</v>
      </c>
      <c r="F3928" s="166">
        <v>0</v>
      </c>
      <c r="G3928" s="166">
        <f t="shared" si="310"/>
        <v>303</v>
      </c>
      <c r="H3928" s="166">
        <f t="shared" si="311"/>
        <v>6</v>
      </c>
      <c r="I3928" s="166">
        <f t="shared" si="308"/>
        <v>15</v>
      </c>
      <c r="J3928" s="166">
        <f t="shared" si="307"/>
        <v>13</v>
      </c>
      <c r="K3928" s="165" t="s">
        <v>126</v>
      </c>
    </row>
    <row r="3929" spans="2:11" x14ac:dyDescent="0.2">
      <c r="B3929" s="166">
        <v>4</v>
      </c>
      <c r="C3929" s="166">
        <f>D3929-E3929*Solar!$C$31</f>
        <v>-141.12806399999999</v>
      </c>
      <c r="D3929" s="166">
        <v>18.11</v>
      </c>
      <c r="E3929" s="166">
        <f t="shared" si="309"/>
        <v>0.27985599999999999</v>
      </c>
      <c r="F3929" s="166">
        <v>0</v>
      </c>
      <c r="G3929" s="166">
        <f t="shared" si="310"/>
        <v>304</v>
      </c>
      <c r="H3929" s="166">
        <f t="shared" si="311"/>
        <v>6</v>
      </c>
      <c r="I3929" s="166">
        <f t="shared" si="308"/>
        <v>16</v>
      </c>
      <c r="J3929" s="166">
        <f t="shared" si="307"/>
        <v>13</v>
      </c>
      <c r="K3929" s="165" t="s">
        <v>126</v>
      </c>
    </row>
    <row r="3930" spans="2:11" x14ac:dyDescent="0.2">
      <c r="B3930" s="166">
        <v>4</v>
      </c>
      <c r="C3930" s="166">
        <f>D3930-E3930*Solar!$C$31</f>
        <v>-74.570919000000004</v>
      </c>
      <c r="D3930" s="166">
        <v>13.71</v>
      </c>
      <c r="E3930" s="166">
        <f t="shared" si="309"/>
        <v>0.15515100000000001</v>
      </c>
      <c r="F3930" s="166">
        <v>0</v>
      </c>
      <c r="G3930" s="166">
        <f t="shared" si="310"/>
        <v>305</v>
      </c>
      <c r="H3930" s="166">
        <f t="shared" si="311"/>
        <v>6</v>
      </c>
      <c r="I3930" s="166">
        <f t="shared" si="308"/>
        <v>17</v>
      </c>
      <c r="J3930" s="166">
        <f t="shared" ref="J3930:J3993" si="312">J3906+1</f>
        <v>13</v>
      </c>
      <c r="K3930" s="165" t="s">
        <v>126</v>
      </c>
    </row>
    <row r="3931" spans="2:11" x14ac:dyDescent="0.2">
      <c r="B3931" s="166">
        <v>3</v>
      </c>
      <c r="C3931" s="166">
        <f>D3931-E3931*Solar!$C$31</f>
        <v>-20.232098000000001</v>
      </c>
      <c r="D3931" s="166">
        <v>12.68</v>
      </c>
      <c r="E3931" s="166">
        <f t="shared" si="309"/>
        <v>5.7841999999999998E-2</v>
      </c>
      <c r="F3931" s="166">
        <v>0</v>
      </c>
      <c r="G3931" s="166">
        <f t="shared" si="310"/>
        <v>306</v>
      </c>
      <c r="H3931" s="166">
        <f t="shared" si="311"/>
        <v>6</v>
      </c>
      <c r="I3931" s="166">
        <f t="shared" ref="I3931:I3994" si="313">I3907</f>
        <v>18</v>
      </c>
      <c r="J3931" s="166">
        <f t="shared" si="312"/>
        <v>13</v>
      </c>
      <c r="K3931" s="165" t="s">
        <v>126</v>
      </c>
    </row>
    <row r="3932" spans="2:11" x14ac:dyDescent="0.2">
      <c r="B3932" s="166">
        <v>3</v>
      </c>
      <c r="C3932" s="166">
        <f>D3932-E3932*Solar!$C$31</f>
        <v>12.52</v>
      </c>
      <c r="D3932" s="166">
        <v>12.52</v>
      </c>
      <c r="E3932" s="166">
        <f t="shared" si="309"/>
        <v>0</v>
      </c>
      <c r="F3932" s="166">
        <v>0</v>
      </c>
      <c r="G3932" s="166">
        <f t="shared" si="310"/>
        <v>307</v>
      </c>
      <c r="H3932" s="166">
        <f t="shared" si="311"/>
        <v>6</v>
      </c>
      <c r="I3932" s="166">
        <f t="shared" si="313"/>
        <v>19</v>
      </c>
      <c r="J3932" s="166">
        <f t="shared" si="312"/>
        <v>13</v>
      </c>
      <c r="K3932" s="165" t="s">
        <v>126</v>
      </c>
    </row>
    <row r="3933" spans="2:11" x14ac:dyDescent="0.2">
      <c r="B3933" s="166">
        <v>3</v>
      </c>
      <c r="C3933" s="166">
        <f>D3933-E3933*Solar!$C$31</f>
        <v>12.34</v>
      </c>
      <c r="D3933" s="166">
        <v>12.34</v>
      </c>
      <c r="E3933" s="166">
        <f t="shared" si="309"/>
        <v>0</v>
      </c>
      <c r="F3933" s="166">
        <v>0</v>
      </c>
      <c r="G3933" s="166">
        <f t="shared" si="310"/>
        <v>308</v>
      </c>
      <c r="H3933" s="166">
        <f t="shared" si="311"/>
        <v>6</v>
      </c>
      <c r="I3933" s="166">
        <f t="shared" si="313"/>
        <v>20</v>
      </c>
      <c r="J3933" s="166">
        <f t="shared" si="312"/>
        <v>13</v>
      </c>
      <c r="K3933" s="165" t="s">
        <v>126</v>
      </c>
    </row>
    <row r="3934" spans="2:11" x14ac:dyDescent="0.2">
      <c r="B3934" s="166">
        <v>3</v>
      </c>
      <c r="C3934" s="166">
        <f>D3934-E3934*Solar!$C$31</f>
        <v>12.7</v>
      </c>
      <c r="D3934" s="166">
        <v>12.7</v>
      </c>
      <c r="E3934" s="166">
        <f t="shared" si="309"/>
        <v>0</v>
      </c>
      <c r="F3934" s="166">
        <v>0</v>
      </c>
      <c r="G3934" s="166">
        <f t="shared" si="310"/>
        <v>309</v>
      </c>
      <c r="H3934" s="166">
        <f t="shared" si="311"/>
        <v>6</v>
      </c>
      <c r="I3934" s="166">
        <f t="shared" si="313"/>
        <v>21</v>
      </c>
      <c r="J3934" s="166">
        <f t="shared" si="312"/>
        <v>13</v>
      </c>
      <c r="K3934" s="165" t="s">
        <v>126</v>
      </c>
    </row>
    <row r="3935" spans="2:11" x14ac:dyDescent="0.2">
      <c r="B3935" s="166">
        <v>4</v>
      </c>
      <c r="C3935" s="166">
        <f>D3935-E3935*Solar!$C$31</f>
        <v>12.28</v>
      </c>
      <c r="D3935" s="166">
        <v>12.28</v>
      </c>
      <c r="E3935" s="166">
        <f t="shared" si="309"/>
        <v>0</v>
      </c>
      <c r="F3935" s="166">
        <v>0</v>
      </c>
      <c r="G3935" s="166">
        <f t="shared" si="310"/>
        <v>310</v>
      </c>
      <c r="H3935" s="166">
        <f t="shared" si="311"/>
        <v>6</v>
      </c>
      <c r="I3935" s="166">
        <f t="shared" si="313"/>
        <v>22</v>
      </c>
      <c r="J3935" s="166">
        <f t="shared" si="312"/>
        <v>13</v>
      </c>
      <c r="K3935" s="165" t="s">
        <v>126</v>
      </c>
    </row>
    <row r="3936" spans="2:11" x14ac:dyDescent="0.2">
      <c r="B3936" s="166">
        <v>4</v>
      </c>
      <c r="C3936" s="166">
        <f>D3936-E3936*Solar!$C$31</f>
        <v>12.2</v>
      </c>
      <c r="D3936" s="166">
        <v>12.2</v>
      </c>
      <c r="E3936" s="166">
        <f t="shared" si="309"/>
        <v>0</v>
      </c>
      <c r="F3936" s="166">
        <v>14.58</v>
      </c>
      <c r="G3936" s="166">
        <f t="shared" si="310"/>
        <v>311</v>
      </c>
      <c r="H3936" s="166">
        <f t="shared" si="311"/>
        <v>6</v>
      </c>
      <c r="I3936" s="166">
        <f t="shared" si="313"/>
        <v>23</v>
      </c>
      <c r="J3936" s="166">
        <f t="shared" si="312"/>
        <v>13</v>
      </c>
      <c r="K3936" s="165" t="s">
        <v>126</v>
      </c>
    </row>
    <row r="3937" spans="2:11" x14ac:dyDescent="0.2">
      <c r="B3937" s="166">
        <v>6</v>
      </c>
      <c r="C3937" s="166">
        <f>D3937-E3937*Solar!$C$31</f>
        <v>11.37</v>
      </c>
      <c r="D3937" s="166">
        <v>11.37</v>
      </c>
      <c r="E3937" s="166">
        <f t="shared" si="309"/>
        <v>0</v>
      </c>
      <c r="F3937" s="166">
        <v>16.71</v>
      </c>
      <c r="G3937" s="166">
        <f t="shared" si="310"/>
        <v>312</v>
      </c>
      <c r="H3937" s="166">
        <f t="shared" si="311"/>
        <v>6</v>
      </c>
      <c r="I3937" s="166">
        <f t="shared" si="313"/>
        <v>24</v>
      </c>
      <c r="J3937" s="166">
        <f t="shared" si="312"/>
        <v>13</v>
      </c>
      <c r="K3937" s="165" t="s">
        <v>126</v>
      </c>
    </row>
    <row r="3938" spans="2:11" x14ac:dyDescent="0.2">
      <c r="B3938" s="166">
        <v>6</v>
      </c>
      <c r="C3938" s="166">
        <f>D3938-E3938*Solar!$C$31</f>
        <v>12.09</v>
      </c>
      <c r="D3938" s="166">
        <v>12.09</v>
      </c>
      <c r="E3938" s="166">
        <f t="shared" si="309"/>
        <v>0</v>
      </c>
      <c r="F3938" s="166">
        <v>16.920000000000002</v>
      </c>
      <c r="G3938" s="166">
        <f t="shared" si="310"/>
        <v>313</v>
      </c>
      <c r="H3938" s="166">
        <f t="shared" si="311"/>
        <v>6</v>
      </c>
      <c r="I3938" s="166">
        <f t="shared" si="313"/>
        <v>1</v>
      </c>
      <c r="J3938" s="166">
        <f t="shared" si="312"/>
        <v>14</v>
      </c>
      <c r="K3938" s="165" t="s">
        <v>126</v>
      </c>
    </row>
    <row r="3939" spans="2:11" x14ac:dyDescent="0.2">
      <c r="B3939" s="166">
        <v>6</v>
      </c>
      <c r="C3939" s="166">
        <f>D3939-E3939*Solar!$C$31</f>
        <v>11.3</v>
      </c>
      <c r="D3939" s="166">
        <v>11.3</v>
      </c>
      <c r="E3939" s="166">
        <f t="shared" si="309"/>
        <v>0</v>
      </c>
      <c r="F3939" s="166">
        <v>16.739999999999998</v>
      </c>
      <c r="G3939" s="166">
        <f t="shared" si="310"/>
        <v>314</v>
      </c>
      <c r="H3939" s="166">
        <f t="shared" si="311"/>
        <v>6</v>
      </c>
      <c r="I3939" s="166">
        <f t="shared" si="313"/>
        <v>2</v>
      </c>
      <c r="J3939" s="166">
        <f t="shared" si="312"/>
        <v>14</v>
      </c>
      <c r="K3939" s="165" t="s">
        <v>126</v>
      </c>
    </row>
    <row r="3940" spans="2:11" x14ac:dyDescent="0.2">
      <c r="B3940" s="166">
        <v>6</v>
      </c>
      <c r="C3940" s="166">
        <f>D3940-E3940*Solar!$C$31</f>
        <v>11.41</v>
      </c>
      <c r="D3940" s="166">
        <v>11.41</v>
      </c>
      <c r="E3940" s="166">
        <f t="shared" si="309"/>
        <v>0</v>
      </c>
      <c r="F3940" s="166">
        <v>16.920000000000002</v>
      </c>
      <c r="G3940" s="166">
        <f t="shared" si="310"/>
        <v>315</v>
      </c>
      <c r="H3940" s="166">
        <f t="shared" si="311"/>
        <v>6</v>
      </c>
      <c r="I3940" s="166">
        <f t="shared" si="313"/>
        <v>3</v>
      </c>
      <c r="J3940" s="166">
        <f t="shared" si="312"/>
        <v>14</v>
      </c>
      <c r="K3940" s="165" t="s">
        <v>126</v>
      </c>
    </row>
    <row r="3941" spans="2:11" x14ac:dyDescent="0.2">
      <c r="B3941" s="166">
        <v>6</v>
      </c>
      <c r="C3941" s="166">
        <f>D3941-E3941*Solar!$C$31</f>
        <v>12.06</v>
      </c>
      <c r="D3941" s="166">
        <v>12.06</v>
      </c>
      <c r="E3941" s="166">
        <f t="shared" si="309"/>
        <v>0</v>
      </c>
      <c r="F3941" s="166">
        <v>17.350000000000001</v>
      </c>
      <c r="G3941" s="166">
        <f t="shared" si="310"/>
        <v>316</v>
      </c>
      <c r="H3941" s="166">
        <f t="shared" si="311"/>
        <v>6</v>
      </c>
      <c r="I3941" s="166">
        <f t="shared" si="313"/>
        <v>4</v>
      </c>
      <c r="J3941" s="166">
        <f t="shared" si="312"/>
        <v>14</v>
      </c>
      <c r="K3941" s="165" t="s">
        <v>126</v>
      </c>
    </row>
    <row r="3942" spans="2:11" x14ac:dyDescent="0.2">
      <c r="B3942" s="166">
        <v>6</v>
      </c>
      <c r="C3942" s="166">
        <f>D3942-E3942*Solar!$C$31</f>
        <v>12.24</v>
      </c>
      <c r="D3942" s="166">
        <v>12.24</v>
      </c>
      <c r="E3942" s="166">
        <f t="shared" si="309"/>
        <v>0</v>
      </c>
      <c r="F3942" s="166">
        <v>17.09</v>
      </c>
      <c r="G3942" s="166">
        <f t="shared" si="310"/>
        <v>317</v>
      </c>
      <c r="H3942" s="166">
        <f t="shared" si="311"/>
        <v>6</v>
      </c>
      <c r="I3942" s="166">
        <f t="shared" si="313"/>
        <v>5</v>
      </c>
      <c r="J3942" s="166">
        <f t="shared" si="312"/>
        <v>14</v>
      </c>
      <c r="K3942" s="165" t="s">
        <v>126</v>
      </c>
    </row>
    <row r="3943" spans="2:11" x14ac:dyDescent="0.2">
      <c r="B3943" s="166">
        <v>6</v>
      </c>
      <c r="C3943" s="166">
        <f>D3943-E3943*Solar!$C$31</f>
        <v>11.33</v>
      </c>
      <c r="D3943" s="166">
        <v>11.33</v>
      </c>
      <c r="E3943" s="166">
        <f t="shared" si="309"/>
        <v>0</v>
      </c>
      <c r="F3943" s="166">
        <v>18.29</v>
      </c>
      <c r="G3943" s="166">
        <f t="shared" si="310"/>
        <v>318</v>
      </c>
      <c r="H3943" s="166">
        <f t="shared" si="311"/>
        <v>6</v>
      </c>
      <c r="I3943" s="166">
        <f t="shared" si="313"/>
        <v>6</v>
      </c>
      <c r="J3943" s="166">
        <f t="shared" si="312"/>
        <v>14</v>
      </c>
      <c r="K3943" s="165" t="s">
        <v>126</v>
      </c>
    </row>
    <row r="3944" spans="2:11" x14ac:dyDescent="0.2">
      <c r="B3944" s="166">
        <v>6</v>
      </c>
      <c r="C3944" s="166">
        <f>D3944-E3944*Solar!$C$31</f>
        <v>-22.278409999999997</v>
      </c>
      <c r="D3944" s="166">
        <v>11.23</v>
      </c>
      <c r="E3944" s="166">
        <f t="shared" si="309"/>
        <v>5.8889999999999998E-2</v>
      </c>
      <c r="F3944" s="166">
        <v>18.11</v>
      </c>
      <c r="G3944" s="166">
        <f t="shared" si="310"/>
        <v>319</v>
      </c>
      <c r="H3944" s="166">
        <f t="shared" si="311"/>
        <v>6</v>
      </c>
      <c r="I3944" s="166">
        <f t="shared" si="313"/>
        <v>7</v>
      </c>
      <c r="J3944" s="166">
        <f t="shared" si="312"/>
        <v>14</v>
      </c>
      <c r="K3944" s="165" t="s">
        <v>126</v>
      </c>
    </row>
    <row r="3945" spans="2:11" x14ac:dyDescent="0.2">
      <c r="B3945" s="166">
        <v>6</v>
      </c>
      <c r="C3945" s="166">
        <f>D3945-E3945*Solar!$C$31</f>
        <v>-92.150776000000008</v>
      </c>
      <c r="D3945" s="166">
        <v>13.97</v>
      </c>
      <c r="E3945" s="166">
        <f t="shared" si="309"/>
        <v>0.186504</v>
      </c>
      <c r="F3945" s="166">
        <v>18.75</v>
      </c>
      <c r="G3945" s="166">
        <f t="shared" si="310"/>
        <v>320</v>
      </c>
      <c r="H3945" s="166">
        <f t="shared" si="311"/>
        <v>6</v>
      </c>
      <c r="I3945" s="166">
        <f t="shared" si="313"/>
        <v>8</v>
      </c>
      <c r="J3945" s="166">
        <f t="shared" si="312"/>
        <v>14</v>
      </c>
      <c r="K3945" s="165" t="s">
        <v>126</v>
      </c>
    </row>
    <row r="3946" spans="2:11" x14ac:dyDescent="0.2">
      <c r="B3946" s="166">
        <v>6</v>
      </c>
      <c r="C3946" s="166">
        <f>D3946-E3946*Solar!$C$31</f>
        <v>162.164131</v>
      </c>
      <c r="D3946" s="166">
        <v>352.04</v>
      </c>
      <c r="E3946" s="166">
        <f t="shared" si="309"/>
        <v>0.33370100000000003</v>
      </c>
      <c r="F3946" s="166">
        <v>204.87</v>
      </c>
      <c r="G3946" s="166">
        <f t="shared" si="310"/>
        <v>321</v>
      </c>
      <c r="H3946" s="166">
        <f t="shared" si="311"/>
        <v>6</v>
      </c>
      <c r="I3946" s="166">
        <f t="shared" si="313"/>
        <v>9</v>
      </c>
      <c r="J3946" s="166">
        <f t="shared" si="312"/>
        <v>14</v>
      </c>
      <c r="K3946" s="165" t="s">
        <v>126</v>
      </c>
    </row>
    <row r="3947" spans="2:11" x14ac:dyDescent="0.2">
      <c r="B3947" s="166">
        <v>6</v>
      </c>
      <c r="C3947" s="166">
        <f>D3947-E3947*Solar!$C$31</f>
        <v>-40.914078000000018</v>
      </c>
      <c r="D3947" s="166">
        <v>218.13</v>
      </c>
      <c r="E3947" s="166">
        <f t="shared" si="309"/>
        <v>0.455262</v>
      </c>
      <c r="F3947" s="166">
        <v>67.61</v>
      </c>
      <c r="G3947" s="166">
        <f t="shared" si="310"/>
        <v>322</v>
      </c>
      <c r="H3947" s="166">
        <f t="shared" si="311"/>
        <v>6</v>
      </c>
      <c r="I3947" s="166">
        <f t="shared" si="313"/>
        <v>10</v>
      </c>
      <c r="J3947" s="166">
        <f t="shared" si="312"/>
        <v>14</v>
      </c>
      <c r="K3947" s="165" t="s">
        <v>126</v>
      </c>
    </row>
    <row r="3948" spans="2:11" x14ac:dyDescent="0.2">
      <c r="B3948" s="166">
        <v>6</v>
      </c>
      <c r="C3948" s="166">
        <f>D3948-E3948*Solar!$C$31</f>
        <v>-26.96857399999999</v>
      </c>
      <c r="D3948" s="166">
        <v>274.39999999999998</v>
      </c>
      <c r="E3948" s="166">
        <f t="shared" si="309"/>
        <v>0.52964599999999995</v>
      </c>
      <c r="F3948" s="166">
        <v>85.9</v>
      </c>
      <c r="G3948" s="166">
        <f t="shared" si="310"/>
        <v>323</v>
      </c>
      <c r="H3948" s="166">
        <f t="shared" si="311"/>
        <v>6</v>
      </c>
      <c r="I3948" s="166">
        <f t="shared" si="313"/>
        <v>11</v>
      </c>
      <c r="J3948" s="166">
        <f t="shared" si="312"/>
        <v>14</v>
      </c>
      <c r="K3948" s="165" t="s">
        <v>126</v>
      </c>
    </row>
    <row r="3949" spans="2:11" x14ac:dyDescent="0.2">
      <c r="B3949" s="166">
        <v>6</v>
      </c>
      <c r="C3949" s="166">
        <f>D3949-E3949*Solar!$C$31</f>
        <v>63.01014200000003</v>
      </c>
      <c r="D3949" s="166">
        <v>388.98</v>
      </c>
      <c r="E3949" s="166">
        <f t="shared" si="309"/>
        <v>0.572882</v>
      </c>
      <c r="F3949" s="166">
        <v>178.85</v>
      </c>
      <c r="G3949" s="166">
        <f t="shared" si="310"/>
        <v>324</v>
      </c>
      <c r="H3949" s="166">
        <f t="shared" si="311"/>
        <v>6</v>
      </c>
      <c r="I3949" s="166">
        <f t="shared" si="313"/>
        <v>12</v>
      </c>
      <c r="J3949" s="166">
        <f t="shared" si="312"/>
        <v>14</v>
      </c>
      <c r="K3949" s="165" t="s">
        <v>126</v>
      </c>
    </row>
    <row r="3950" spans="2:11" x14ac:dyDescent="0.2">
      <c r="B3950" s="166">
        <v>6</v>
      </c>
      <c r="C3950" s="166">
        <f>D3950-E3950*Solar!$C$31</f>
        <v>-273.31428199999993</v>
      </c>
      <c r="D3950" s="166">
        <v>38.03</v>
      </c>
      <c r="E3950" s="166">
        <f t="shared" si="309"/>
        <v>0.54717799999999994</v>
      </c>
      <c r="F3950" s="166">
        <v>7.88</v>
      </c>
      <c r="G3950" s="166">
        <f t="shared" si="310"/>
        <v>325</v>
      </c>
      <c r="H3950" s="166">
        <f t="shared" si="311"/>
        <v>6</v>
      </c>
      <c r="I3950" s="166">
        <f t="shared" si="313"/>
        <v>13</v>
      </c>
      <c r="J3950" s="166">
        <f t="shared" si="312"/>
        <v>14</v>
      </c>
      <c r="K3950" s="165" t="s">
        <v>126</v>
      </c>
    </row>
    <row r="3951" spans="2:11" x14ac:dyDescent="0.2">
      <c r="B3951" s="166">
        <v>6</v>
      </c>
      <c r="C3951" s="166">
        <f>D3951-E3951*Solar!$C$31</f>
        <v>-245.25069400000001</v>
      </c>
      <c r="D3951" s="166">
        <v>28.51</v>
      </c>
      <c r="E3951" s="166">
        <f t="shared" si="309"/>
        <v>0.481126</v>
      </c>
      <c r="F3951" s="166">
        <v>0</v>
      </c>
      <c r="G3951" s="166">
        <f t="shared" si="310"/>
        <v>326</v>
      </c>
      <c r="H3951" s="166">
        <f t="shared" si="311"/>
        <v>6</v>
      </c>
      <c r="I3951" s="166">
        <f t="shared" si="313"/>
        <v>14</v>
      </c>
      <c r="J3951" s="166">
        <f t="shared" si="312"/>
        <v>14</v>
      </c>
      <c r="K3951" s="165" t="s">
        <v>126</v>
      </c>
    </row>
    <row r="3952" spans="2:11" x14ac:dyDescent="0.2">
      <c r="B3952" s="166">
        <v>6</v>
      </c>
      <c r="C3952" s="166">
        <f>D3952-E3952*Solar!$C$31</f>
        <v>26.175949000000003</v>
      </c>
      <c r="D3952" s="166">
        <v>250.35</v>
      </c>
      <c r="E3952" s="166">
        <f t="shared" si="309"/>
        <v>0.39397899999999997</v>
      </c>
      <c r="F3952" s="166">
        <v>75.930000000000007</v>
      </c>
      <c r="G3952" s="166">
        <f t="shared" si="310"/>
        <v>327</v>
      </c>
      <c r="H3952" s="166">
        <f t="shared" si="311"/>
        <v>6</v>
      </c>
      <c r="I3952" s="166">
        <f t="shared" si="313"/>
        <v>15</v>
      </c>
      <c r="J3952" s="166">
        <f t="shared" si="312"/>
        <v>14</v>
      </c>
      <c r="K3952" s="165" t="s">
        <v>126</v>
      </c>
    </row>
    <row r="3953" spans="2:11" x14ac:dyDescent="0.2">
      <c r="B3953" s="166">
        <v>6</v>
      </c>
      <c r="C3953" s="166">
        <f>D3953-E3953*Solar!$C$31</f>
        <v>88.801935999999984</v>
      </c>
      <c r="D3953" s="166">
        <v>248.04</v>
      </c>
      <c r="E3953" s="166">
        <f t="shared" si="309"/>
        <v>0.27985599999999999</v>
      </c>
      <c r="F3953" s="166">
        <v>130.97</v>
      </c>
      <c r="G3953" s="166">
        <f t="shared" si="310"/>
        <v>328</v>
      </c>
      <c r="H3953" s="166">
        <f t="shared" si="311"/>
        <v>6</v>
      </c>
      <c r="I3953" s="166">
        <f t="shared" si="313"/>
        <v>16</v>
      </c>
      <c r="J3953" s="166">
        <f t="shared" si="312"/>
        <v>14</v>
      </c>
      <c r="K3953" s="165" t="s">
        <v>126</v>
      </c>
    </row>
    <row r="3954" spans="2:11" x14ac:dyDescent="0.2">
      <c r="B3954" s="166">
        <v>6</v>
      </c>
      <c r="C3954" s="166">
        <f>D3954-E3954*Solar!$C$31</f>
        <v>124.58908099999999</v>
      </c>
      <c r="D3954" s="166">
        <v>212.87</v>
      </c>
      <c r="E3954" s="166">
        <f t="shared" si="309"/>
        <v>0.15515100000000001</v>
      </c>
      <c r="F3954" s="166">
        <v>94.51</v>
      </c>
      <c r="G3954" s="166">
        <f t="shared" si="310"/>
        <v>329</v>
      </c>
      <c r="H3954" s="166">
        <f t="shared" si="311"/>
        <v>6</v>
      </c>
      <c r="I3954" s="166">
        <f t="shared" si="313"/>
        <v>17</v>
      </c>
      <c r="J3954" s="166">
        <f t="shared" si="312"/>
        <v>14</v>
      </c>
      <c r="K3954" s="165" t="s">
        <v>126</v>
      </c>
    </row>
    <row r="3955" spans="2:11" x14ac:dyDescent="0.2">
      <c r="B3955" s="166">
        <v>6</v>
      </c>
      <c r="C3955" s="166">
        <f>D3955-E3955*Solar!$C$31</f>
        <v>164.07790199999999</v>
      </c>
      <c r="D3955" s="166">
        <v>196.99</v>
      </c>
      <c r="E3955" s="166">
        <f t="shared" si="309"/>
        <v>5.7841999999999998E-2</v>
      </c>
      <c r="F3955" s="166">
        <v>86.62</v>
      </c>
      <c r="G3955" s="166">
        <f t="shared" si="310"/>
        <v>330</v>
      </c>
      <c r="H3955" s="166">
        <f t="shared" si="311"/>
        <v>6</v>
      </c>
      <c r="I3955" s="166">
        <f t="shared" si="313"/>
        <v>18</v>
      </c>
      <c r="J3955" s="166">
        <f t="shared" si="312"/>
        <v>14</v>
      </c>
      <c r="K3955" s="165" t="s">
        <v>126</v>
      </c>
    </row>
    <row r="3956" spans="2:11" x14ac:dyDescent="0.2">
      <c r="B3956" s="166">
        <v>6</v>
      </c>
      <c r="C3956" s="166">
        <f>D3956-E3956*Solar!$C$31</f>
        <v>233.96</v>
      </c>
      <c r="D3956" s="166">
        <v>233.96</v>
      </c>
      <c r="E3956" s="166">
        <f t="shared" si="309"/>
        <v>0</v>
      </c>
      <c r="F3956" s="166">
        <v>157.96</v>
      </c>
      <c r="G3956" s="166">
        <f t="shared" si="310"/>
        <v>331</v>
      </c>
      <c r="H3956" s="166">
        <f t="shared" si="311"/>
        <v>6</v>
      </c>
      <c r="I3956" s="166">
        <f t="shared" si="313"/>
        <v>19</v>
      </c>
      <c r="J3956" s="166">
        <f t="shared" si="312"/>
        <v>14</v>
      </c>
      <c r="K3956" s="165" t="s">
        <v>126</v>
      </c>
    </row>
    <row r="3957" spans="2:11" x14ac:dyDescent="0.2">
      <c r="B3957" s="166">
        <v>6</v>
      </c>
      <c r="C3957" s="166">
        <f>D3957-E3957*Solar!$C$31</f>
        <v>219.14</v>
      </c>
      <c r="D3957" s="166">
        <v>219.14</v>
      </c>
      <c r="E3957" s="166">
        <f t="shared" si="309"/>
        <v>0</v>
      </c>
      <c r="F3957" s="166">
        <v>122.14</v>
      </c>
      <c r="G3957" s="166">
        <f t="shared" si="310"/>
        <v>332</v>
      </c>
      <c r="H3957" s="166">
        <f t="shared" si="311"/>
        <v>6</v>
      </c>
      <c r="I3957" s="166">
        <f t="shared" si="313"/>
        <v>20</v>
      </c>
      <c r="J3957" s="166">
        <f t="shared" si="312"/>
        <v>14</v>
      </c>
      <c r="K3957" s="165" t="s">
        <v>126</v>
      </c>
    </row>
    <row r="3958" spans="2:11" x14ac:dyDescent="0.2">
      <c r="B3958" s="166">
        <v>6</v>
      </c>
      <c r="C3958" s="166">
        <f>D3958-E3958*Solar!$C$31</f>
        <v>197.78</v>
      </c>
      <c r="D3958" s="166">
        <v>197.78</v>
      </c>
      <c r="E3958" s="166">
        <f t="shared" si="309"/>
        <v>0</v>
      </c>
      <c r="F3958" s="166">
        <v>84.07</v>
      </c>
      <c r="G3958" s="166">
        <f t="shared" si="310"/>
        <v>333</v>
      </c>
      <c r="H3958" s="166">
        <f t="shared" si="311"/>
        <v>6</v>
      </c>
      <c r="I3958" s="166">
        <f t="shared" si="313"/>
        <v>21</v>
      </c>
      <c r="J3958" s="166">
        <f t="shared" si="312"/>
        <v>14</v>
      </c>
      <c r="K3958" s="165" t="s">
        <v>126</v>
      </c>
    </row>
    <row r="3959" spans="2:11" x14ac:dyDescent="0.2">
      <c r="B3959" s="166">
        <v>6</v>
      </c>
      <c r="C3959" s="166">
        <f>D3959-E3959*Solar!$C$31</f>
        <v>23.62</v>
      </c>
      <c r="D3959" s="166">
        <v>23.62</v>
      </c>
      <c r="E3959" s="166">
        <f t="shared" si="309"/>
        <v>0</v>
      </c>
      <c r="F3959" s="166">
        <v>0</v>
      </c>
      <c r="G3959" s="166">
        <f t="shared" si="310"/>
        <v>334</v>
      </c>
      <c r="H3959" s="166">
        <f t="shared" si="311"/>
        <v>6</v>
      </c>
      <c r="I3959" s="166">
        <f t="shared" si="313"/>
        <v>22</v>
      </c>
      <c r="J3959" s="166">
        <f t="shared" si="312"/>
        <v>14</v>
      </c>
      <c r="K3959" s="165" t="s">
        <v>126</v>
      </c>
    </row>
    <row r="3960" spans="2:11" x14ac:dyDescent="0.2">
      <c r="B3960" s="166">
        <v>6</v>
      </c>
      <c r="C3960" s="166">
        <f>D3960-E3960*Solar!$C$31</f>
        <v>14.22</v>
      </c>
      <c r="D3960" s="166">
        <v>14.22</v>
      </c>
      <c r="E3960" s="166">
        <f t="shared" si="309"/>
        <v>0</v>
      </c>
      <c r="F3960" s="166">
        <v>15.67</v>
      </c>
      <c r="G3960" s="166">
        <f t="shared" si="310"/>
        <v>335</v>
      </c>
      <c r="H3960" s="166">
        <f t="shared" si="311"/>
        <v>6</v>
      </c>
      <c r="I3960" s="166">
        <f t="shared" si="313"/>
        <v>23</v>
      </c>
      <c r="J3960" s="166">
        <f t="shared" si="312"/>
        <v>14</v>
      </c>
      <c r="K3960" s="165" t="s">
        <v>126</v>
      </c>
    </row>
    <row r="3961" spans="2:11" x14ac:dyDescent="0.2">
      <c r="B3961" s="166">
        <v>6</v>
      </c>
      <c r="C3961" s="166">
        <f>D3961-E3961*Solar!$C$31</f>
        <v>15.3</v>
      </c>
      <c r="D3961" s="166">
        <v>15.3</v>
      </c>
      <c r="E3961" s="166">
        <f t="shared" si="309"/>
        <v>0</v>
      </c>
      <c r="F3961" s="166">
        <v>21.71</v>
      </c>
      <c r="G3961" s="166">
        <f t="shared" si="310"/>
        <v>336</v>
      </c>
      <c r="H3961" s="166">
        <f t="shared" si="311"/>
        <v>6</v>
      </c>
      <c r="I3961" s="166">
        <f t="shared" si="313"/>
        <v>24</v>
      </c>
      <c r="J3961" s="166">
        <f t="shared" si="312"/>
        <v>14</v>
      </c>
      <c r="K3961" s="165" t="s">
        <v>126</v>
      </c>
    </row>
    <row r="3962" spans="2:11" x14ac:dyDescent="0.2">
      <c r="B3962" s="166">
        <v>6</v>
      </c>
      <c r="C3962" s="166">
        <f>D3962-E3962*Solar!$C$31</f>
        <v>14.01</v>
      </c>
      <c r="D3962" s="166">
        <v>14.01</v>
      </c>
      <c r="E3962" s="166">
        <f t="shared" si="309"/>
        <v>0</v>
      </c>
      <c r="F3962" s="166">
        <v>20.09</v>
      </c>
      <c r="G3962" s="166">
        <f t="shared" si="310"/>
        <v>337</v>
      </c>
      <c r="H3962" s="166">
        <f t="shared" si="311"/>
        <v>6</v>
      </c>
      <c r="I3962" s="166">
        <f t="shared" si="313"/>
        <v>1</v>
      </c>
      <c r="J3962" s="166">
        <f t="shared" si="312"/>
        <v>15</v>
      </c>
      <c r="K3962" s="165" t="s">
        <v>126</v>
      </c>
    </row>
    <row r="3963" spans="2:11" x14ac:dyDescent="0.2">
      <c r="B3963" s="166">
        <v>6</v>
      </c>
      <c r="C3963" s="166">
        <f>D3963-E3963*Solar!$C$31</f>
        <v>11.92</v>
      </c>
      <c r="D3963" s="166">
        <v>11.92</v>
      </c>
      <c r="E3963" s="166">
        <f t="shared" si="309"/>
        <v>0</v>
      </c>
      <c r="F3963" s="166">
        <v>21.02</v>
      </c>
      <c r="G3963" s="166">
        <f t="shared" si="310"/>
        <v>338</v>
      </c>
      <c r="H3963" s="166">
        <f t="shared" si="311"/>
        <v>6</v>
      </c>
      <c r="I3963" s="166">
        <f t="shared" si="313"/>
        <v>2</v>
      </c>
      <c r="J3963" s="166">
        <f t="shared" si="312"/>
        <v>15</v>
      </c>
      <c r="K3963" s="165" t="s">
        <v>126</v>
      </c>
    </row>
    <row r="3964" spans="2:11" x14ac:dyDescent="0.2">
      <c r="B3964" s="166">
        <v>6</v>
      </c>
      <c r="C3964" s="166">
        <f>D3964-E3964*Solar!$C$31</f>
        <v>11.56</v>
      </c>
      <c r="D3964" s="166">
        <v>11.56</v>
      </c>
      <c r="E3964" s="166">
        <f t="shared" si="309"/>
        <v>0</v>
      </c>
      <c r="F3964" s="166">
        <v>21.17</v>
      </c>
      <c r="G3964" s="166">
        <f t="shared" si="310"/>
        <v>339</v>
      </c>
      <c r="H3964" s="166">
        <f t="shared" si="311"/>
        <v>6</v>
      </c>
      <c r="I3964" s="166">
        <f t="shared" si="313"/>
        <v>3</v>
      </c>
      <c r="J3964" s="166">
        <f t="shared" si="312"/>
        <v>15</v>
      </c>
      <c r="K3964" s="165" t="s">
        <v>126</v>
      </c>
    </row>
    <row r="3965" spans="2:11" x14ac:dyDescent="0.2">
      <c r="B3965" s="166">
        <v>6</v>
      </c>
      <c r="C3965" s="166">
        <f>D3965-E3965*Solar!$C$31</f>
        <v>11.95</v>
      </c>
      <c r="D3965" s="166">
        <v>11.95</v>
      </c>
      <c r="E3965" s="166">
        <f t="shared" si="309"/>
        <v>0</v>
      </c>
      <c r="F3965" s="166">
        <v>21.49</v>
      </c>
      <c r="G3965" s="166">
        <f t="shared" si="310"/>
        <v>340</v>
      </c>
      <c r="H3965" s="166">
        <f t="shared" si="311"/>
        <v>6</v>
      </c>
      <c r="I3965" s="166">
        <f t="shared" si="313"/>
        <v>4</v>
      </c>
      <c r="J3965" s="166">
        <f t="shared" si="312"/>
        <v>15</v>
      </c>
      <c r="K3965" s="165" t="s">
        <v>126</v>
      </c>
    </row>
    <row r="3966" spans="2:11" x14ac:dyDescent="0.2">
      <c r="B3966" s="166">
        <v>6</v>
      </c>
      <c r="C3966" s="166">
        <f>D3966-E3966*Solar!$C$31</f>
        <v>12.42</v>
      </c>
      <c r="D3966" s="166">
        <v>12.42</v>
      </c>
      <c r="E3966" s="166">
        <f t="shared" si="309"/>
        <v>0</v>
      </c>
      <c r="F3966" s="166">
        <v>22.14</v>
      </c>
      <c r="G3966" s="166">
        <f t="shared" si="310"/>
        <v>341</v>
      </c>
      <c r="H3966" s="166">
        <f t="shared" si="311"/>
        <v>6</v>
      </c>
      <c r="I3966" s="166">
        <f t="shared" si="313"/>
        <v>5</v>
      </c>
      <c r="J3966" s="166">
        <f t="shared" si="312"/>
        <v>15</v>
      </c>
      <c r="K3966" s="165" t="s">
        <v>126</v>
      </c>
    </row>
    <row r="3967" spans="2:11" x14ac:dyDescent="0.2">
      <c r="B3967" s="166">
        <v>6</v>
      </c>
      <c r="C3967" s="166">
        <f>D3967-E3967*Solar!$C$31</f>
        <v>12.39</v>
      </c>
      <c r="D3967" s="166">
        <v>12.39</v>
      </c>
      <c r="E3967" s="166">
        <f t="shared" si="309"/>
        <v>0</v>
      </c>
      <c r="F3967" s="166">
        <v>22.93</v>
      </c>
      <c r="G3967" s="166">
        <f t="shared" si="310"/>
        <v>342</v>
      </c>
      <c r="H3967" s="166">
        <f t="shared" si="311"/>
        <v>6</v>
      </c>
      <c r="I3967" s="166">
        <f t="shared" si="313"/>
        <v>6</v>
      </c>
      <c r="J3967" s="166">
        <f t="shared" si="312"/>
        <v>15</v>
      </c>
      <c r="K3967" s="165" t="s">
        <v>126</v>
      </c>
    </row>
    <row r="3968" spans="2:11" x14ac:dyDescent="0.2">
      <c r="B3968" s="166">
        <v>6</v>
      </c>
      <c r="C3968" s="166">
        <f>D3968-E3968*Solar!$C$31</f>
        <v>-21.848409999999998</v>
      </c>
      <c r="D3968" s="166">
        <v>11.66</v>
      </c>
      <c r="E3968" s="166">
        <f t="shared" si="309"/>
        <v>5.8889999999999998E-2</v>
      </c>
      <c r="F3968" s="166">
        <v>22.76</v>
      </c>
      <c r="G3968" s="166">
        <f t="shared" si="310"/>
        <v>343</v>
      </c>
      <c r="H3968" s="166">
        <f t="shared" si="311"/>
        <v>6</v>
      </c>
      <c r="I3968" s="166">
        <f t="shared" si="313"/>
        <v>7</v>
      </c>
      <c r="J3968" s="166">
        <f t="shared" si="312"/>
        <v>15</v>
      </c>
      <c r="K3968" s="165" t="s">
        <v>126</v>
      </c>
    </row>
    <row r="3969" spans="2:11" x14ac:dyDescent="0.2">
      <c r="B3969" s="166">
        <v>6</v>
      </c>
      <c r="C3969" s="166">
        <f>D3969-E3969*Solar!$C$31</f>
        <v>-93.770776000000012</v>
      </c>
      <c r="D3969" s="166">
        <v>12.35</v>
      </c>
      <c r="E3969" s="166">
        <f t="shared" si="309"/>
        <v>0.186504</v>
      </c>
      <c r="F3969" s="166">
        <v>21.27</v>
      </c>
      <c r="G3969" s="166">
        <f t="shared" si="310"/>
        <v>344</v>
      </c>
      <c r="H3969" s="166">
        <f t="shared" si="311"/>
        <v>6</v>
      </c>
      <c r="I3969" s="166">
        <f t="shared" si="313"/>
        <v>8</v>
      </c>
      <c r="J3969" s="166">
        <f t="shared" si="312"/>
        <v>15</v>
      </c>
      <c r="K3969" s="165" t="s">
        <v>126</v>
      </c>
    </row>
    <row r="3970" spans="2:11" x14ac:dyDescent="0.2">
      <c r="B3970" s="166">
        <v>6</v>
      </c>
      <c r="C3970" s="166">
        <f>D3970-E3970*Solar!$C$31</f>
        <v>-19.095869000000022</v>
      </c>
      <c r="D3970" s="166">
        <v>170.78</v>
      </c>
      <c r="E3970" s="166">
        <f t="shared" si="309"/>
        <v>0.33370100000000003</v>
      </c>
      <c r="F3970" s="166">
        <v>166.54</v>
      </c>
      <c r="G3970" s="166">
        <f t="shared" si="310"/>
        <v>345</v>
      </c>
      <c r="H3970" s="166">
        <f t="shared" si="311"/>
        <v>6</v>
      </c>
      <c r="I3970" s="166">
        <f t="shared" si="313"/>
        <v>9</v>
      </c>
      <c r="J3970" s="166">
        <f t="shared" si="312"/>
        <v>15</v>
      </c>
      <c r="K3970" s="165" t="s">
        <v>126</v>
      </c>
    </row>
    <row r="3971" spans="2:11" x14ac:dyDescent="0.2">
      <c r="B3971" s="166">
        <v>6</v>
      </c>
      <c r="C3971" s="166">
        <f>D3971-E3971*Solar!$C$31</f>
        <v>-36.274078000000003</v>
      </c>
      <c r="D3971" s="166">
        <v>222.77</v>
      </c>
      <c r="E3971" s="166">
        <f t="shared" ref="E3971:E4034" si="314">E3947</f>
        <v>0.455262</v>
      </c>
      <c r="F3971" s="166">
        <v>123.92</v>
      </c>
      <c r="G3971" s="166">
        <f t="shared" si="310"/>
        <v>346</v>
      </c>
      <c r="H3971" s="166">
        <f t="shared" si="311"/>
        <v>6</v>
      </c>
      <c r="I3971" s="166">
        <f t="shared" si="313"/>
        <v>10</v>
      </c>
      <c r="J3971" s="166">
        <f t="shared" si="312"/>
        <v>15</v>
      </c>
      <c r="K3971" s="165" t="s">
        <v>126</v>
      </c>
    </row>
    <row r="3972" spans="2:11" x14ac:dyDescent="0.2">
      <c r="B3972" s="166">
        <v>6</v>
      </c>
      <c r="C3972" s="166">
        <f>D3972-E3972*Solar!$C$31</f>
        <v>-122.81857399999996</v>
      </c>
      <c r="D3972" s="166">
        <v>178.55</v>
      </c>
      <c r="E3972" s="166">
        <f t="shared" si="314"/>
        <v>0.52964599999999995</v>
      </c>
      <c r="F3972" s="166">
        <v>70.63</v>
      </c>
      <c r="G3972" s="166">
        <f t="shared" ref="G3972:G4035" si="315">G3971+1</f>
        <v>347</v>
      </c>
      <c r="H3972" s="166">
        <f t="shared" si="311"/>
        <v>6</v>
      </c>
      <c r="I3972" s="166">
        <f t="shared" si="313"/>
        <v>11</v>
      </c>
      <c r="J3972" s="166">
        <f t="shared" si="312"/>
        <v>15</v>
      </c>
      <c r="K3972" s="165" t="s">
        <v>126</v>
      </c>
    </row>
    <row r="3973" spans="2:11" x14ac:dyDescent="0.2">
      <c r="B3973" s="166">
        <v>6</v>
      </c>
      <c r="C3973" s="166">
        <f>D3973-E3973*Solar!$C$31</f>
        <v>-80.629857999999984</v>
      </c>
      <c r="D3973" s="166">
        <v>245.34</v>
      </c>
      <c r="E3973" s="166">
        <f t="shared" si="314"/>
        <v>0.572882</v>
      </c>
      <c r="F3973" s="166">
        <v>178.63</v>
      </c>
      <c r="G3973" s="166">
        <f t="shared" si="315"/>
        <v>348</v>
      </c>
      <c r="H3973" s="166">
        <f t="shared" si="311"/>
        <v>6</v>
      </c>
      <c r="I3973" s="166">
        <f t="shared" si="313"/>
        <v>12</v>
      </c>
      <c r="J3973" s="166">
        <f t="shared" si="312"/>
        <v>15</v>
      </c>
      <c r="K3973" s="165" t="s">
        <v>126</v>
      </c>
    </row>
    <row r="3974" spans="2:11" x14ac:dyDescent="0.2">
      <c r="B3974" s="166">
        <v>6</v>
      </c>
      <c r="C3974" s="166">
        <f>D3974-E3974*Solar!$C$31</f>
        <v>-274.87428199999999</v>
      </c>
      <c r="D3974" s="166">
        <v>36.47</v>
      </c>
      <c r="E3974" s="166">
        <f t="shared" si="314"/>
        <v>0.54717799999999994</v>
      </c>
      <c r="F3974" s="166">
        <v>0.18</v>
      </c>
      <c r="G3974" s="166">
        <f t="shared" si="315"/>
        <v>349</v>
      </c>
      <c r="H3974" s="166">
        <f t="shared" si="311"/>
        <v>6</v>
      </c>
      <c r="I3974" s="166">
        <f t="shared" si="313"/>
        <v>13</v>
      </c>
      <c r="J3974" s="166">
        <f t="shared" si="312"/>
        <v>15</v>
      </c>
      <c r="K3974" s="165" t="s">
        <v>126</v>
      </c>
    </row>
    <row r="3975" spans="2:11" x14ac:dyDescent="0.2">
      <c r="B3975" s="166">
        <v>6</v>
      </c>
      <c r="C3975" s="166">
        <f>D3975-E3975*Solar!$C$31</f>
        <v>-25.030694000000011</v>
      </c>
      <c r="D3975" s="166">
        <v>248.73</v>
      </c>
      <c r="E3975" s="166">
        <f t="shared" si="314"/>
        <v>0.481126</v>
      </c>
      <c r="F3975" s="166">
        <v>128.51</v>
      </c>
      <c r="G3975" s="166">
        <f t="shared" si="315"/>
        <v>350</v>
      </c>
      <c r="H3975" s="166">
        <f t="shared" si="311"/>
        <v>6</v>
      </c>
      <c r="I3975" s="166">
        <f t="shared" si="313"/>
        <v>14</v>
      </c>
      <c r="J3975" s="166">
        <f t="shared" si="312"/>
        <v>15</v>
      </c>
      <c r="K3975" s="165" t="s">
        <v>126</v>
      </c>
    </row>
    <row r="3976" spans="2:11" x14ac:dyDescent="0.2">
      <c r="B3976" s="166">
        <v>6</v>
      </c>
      <c r="C3976" s="166">
        <f>D3976-E3976*Solar!$C$31</f>
        <v>29.815949000000018</v>
      </c>
      <c r="D3976" s="166">
        <v>253.99</v>
      </c>
      <c r="E3976" s="166">
        <f t="shared" si="314"/>
        <v>0.39397899999999997</v>
      </c>
      <c r="F3976" s="166">
        <v>144.85</v>
      </c>
      <c r="G3976" s="166">
        <f t="shared" si="315"/>
        <v>351</v>
      </c>
      <c r="H3976" s="166">
        <f t="shared" si="311"/>
        <v>6</v>
      </c>
      <c r="I3976" s="166">
        <f t="shared" si="313"/>
        <v>15</v>
      </c>
      <c r="J3976" s="166">
        <f t="shared" si="312"/>
        <v>15</v>
      </c>
      <c r="K3976" s="165" t="s">
        <v>126</v>
      </c>
    </row>
    <row r="3977" spans="2:11" x14ac:dyDescent="0.2">
      <c r="B3977" s="166">
        <v>6</v>
      </c>
      <c r="C3977" s="166">
        <f>D3977-E3977*Solar!$C$31</f>
        <v>64.351935999999995</v>
      </c>
      <c r="D3977" s="166">
        <v>223.59</v>
      </c>
      <c r="E3977" s="166">
        <f t="shared" si="314"/>
        <v>0.27985599999999999</v>
      </c>
      <c r="F3977" s="166">
        <v>93.96</v>
      </c>
      <c r="G3977" s="166">
        <f t="shared" si="315"/>
        <v>352</v>
      </c>
      <c r="H3977" s="166">
        <f t="shared" si="311"/>
        <v>6</v>
      </c>
      <c r="I3977" s="166">
        <f t="shared" si="313"/>
        <v>16</v>
      </c>
      <c r="J3977" s="166">
        <f t="shared" si="312"/>
        <v>15</v>
      </c>
      <c r="K3977" s="165" t="s">
        <v>126</v>
      </c>
    </row>
    <row r="3978" spans="2:11" x14ac:dyDescent="0.2">
      <c r="B3978" s="166">
        <v>6</v>
      </c>
      <c r="C3978" s="166">
        <f>D3978-E3978*Solar!$C$31</f>
        <v>170.44908100000001</v>
      </c>
      <c r="D3978" s="166">
        <v>258.73</v>
      </c>
      <c r="E3978" s="166">
        <f t="shared" si="314"/>
        <v>0.15515100000000001</v>
      </c>
      <c r="F3978" s="166">
        <v>102.71</v>
      </c>
      <c r="G3978" s="166">
        <f t="shared" si="315"/>
        <v>353</v>
      </c>
      <c r="H3978" s="166">
        <f t="shared" si="311"/>
        <v>6</v>
      </c>
      <c r="I3978" s="166">
        <f t="shared" si="313"/>
        <v>17</v>
      </c>
      <c r="J3978" s="166">
        <f t="shared" si="312"/>
        <v>15</v>
      </c>
      <c r="K3978" s="165" t="s">
        <v>126</v>
      </c>
    </row>
    <row r="3979" spans="2:11" x14ac:dyDescent="0.2">
      <c r="B3979" s="166">
        <v>6</v>
      </c>
      <c r="C3979" s="166">
        <f>D3979-E3979*Solar!$C$31</f>
        <v>208.757902</v>
      </c>
      <c r="D3979" s="166">
        <v>241.67</v>
      </c>
      <c r="E3979" s="166">
        <f t="shared" si="314"/>
        <v>5.7841999999999998E-2</v>
      </c>
      <c r="F3979" s="166">
        <v>70.959999999999994</v>
      </c>
      <c r="G3979" s="166">
        <f t="shared" si="315"/>
        <v>354</v>
      </c>
      <c r="H3979" s="166">
        <f t="shared" ref="H3979:H4042" si="316">H3978</f>
        <v>6</v>
      </c>
      <c r="I3979" s="166">
        <f t="shared" si="313"/>
        <v>18</v>
      </c>
      <c r="J3979" s="166">
        <f t="shared" si="312"/>
        <v>15</v>
      </c>
      <c r="K3979" s="165" t="s">
        <v>126</v>
      </c>
    </row>
    <row r="3980" spans="2:11" x14ac:dyDescent="0.2">
      <c r="B3980" s="166">
        <v>6</v>
      </c>
      <c r="C3980" s="166">
        <f>D3980-E3980*Solar!$C$31</f>
        <v>319.43</v>
      </c>
      <c r="D3980" s="166">
        <v>319.43</v>
      </c>
      <c r="E3980" s="166">
        <f t="shared" si="314"/>
        <v>0</v>
      </c>
      <c r="F3980" s="166">
        <v>129.24</v>
      </c>
      <c r="G3980" s="166">
        <f t="shared" si="315"/>
        <v>355</v>
      </c>
      <c r="H3980" s="166">
        <f t="shared" si="316"/>
        <v>6</v>
      </c>
      <c r="I3980" s="166">
        <f t="shared" si="313"/>
        <v>19</v>
      </c>
      <c r="J3980" s="166">
        <f t="shared" si="312"/>
        <v>15</v>
      </c>
      <c r="K3980" s="165" t="s">
        <v>126</v>
      </c>
    </row>
    <row r="3981" spans="2:11" x14ac:dyDescent="0.2">
      <c r="B3981" s="166">
        <v>6</v>
      </c>
      <c r="C3981" s="166">
        <f>D3981-E3981*Solar!$C$31</f>
        <v>336.46</v>
      </c>
      <c r="D3981" s="166">
        <v>336.46</v>
      </c>
      <c r="E3981" s="166">
        <f t="shared" si="314"/>
        <v>0</v>
      </c>
      <c r="F3981" s="166">
        <v>120.6</v>
      </c>
      <c r="G3981" s="166">
        <f t="shared" si="315"/>
        <v>356</v>
      </c>
      <c r="H3981" s="166">
        <f t="shared" si="316"/>
        <v>6</v>
      </c>
      <c r="I3981" s="166">
        <f t="shared" si="313"/>
        <v>20</v>
      </c>
      <c r="J3981" s="166">
        <f t="shared" si="312"/>
        <v>15</v>
      </c>
      <c r="K3981" s="165" t="s">
        <v>126</v>
      </c>
    </row>
    <row r="3982" spans="2:11" x14ac:dyDescent="0.2">
      <c r="B3982" s="166">
        <v>6</v>
      </c>
      <c r="C3982" s="166">
        <f>D3982-E3982*Solar!$C$31</f>
        <v>322.77</v>
      </c>
      <c r="D3982" s="166">
        <v>322.77</v>
      </c>
      <c r="E3982" s="166">
        <f t="shared" si="314"/>
        <v>0</v>
      </c>
      <c r="F3982" s="166">
        <v>97.13</v>
      </c>
      <c r="G3982" s="166">
        <f t="shared" si="315"/>
        <v>357</v>
      </c>
      <c r="H3982" s="166">
        <f t="shared" si="316"/>
        <v>6</v>
      </c>
      <c r="I3982" s="166">
        <f t="shared" si="313"/>
        <v>21</v>
      </c>
      <c r="J3982" s="166">
        <f t="shared" si="312"/>
        <v>15</v>
      </c>
      <c r="K3982" s="165" t="s">
        <v>126</v>
      </c>
    </row>
    <row r="3983" spans="2:11" x14ac:dyDescent="0.2">
      <c r="B3983" s="166">
        <v>6</v>
      </c>
      <c r="C3983" s="166">
        <f>D3983-E3983*Solar!$C$31</f>
        <v>16.03</v>
      </c>
      <c r="D3983" s="166">
        <v>16.03</v>
      </c>
      <c r="E3983" s="166">
        <f t="shared" si="314"/>
        <v>0</v>
      </c>
      <c r="F3983" s="166">
        <v>0</v>
      </c>
      <c r="G3983" s="166">
        <f t="shared" si="315"/>
        <v>358</v>
      </c>
      <c r="H3983" s="166">
        <f t="shared" si="316"/>
        <v>6</v>
      </c>
      <c r="I3983" s="166">
        <f t="shared" si="313"/>
        <v>22</v>
      </c>
      <c r="J3983" s="166">
        <f t="shared" si="312"/>
        <v>15</v>
      </c>
      <c r="K3983" s="165" t="s">
        <v>126</v>
      </c>
    </row>
    <row r="3984" spans="2:11" x14ac:dyDescent="0.2">
      <c r="B3984" s="166">
        <v>6</v>
      </c>
      <c r="C3984" s="166">
        <f>D3984-E3984*Solar!$C$31</f>
        <v>14.29</v>
      </c>
      <c r="D3984" s="166">
        <v>14.29</v>
      </c>
      <c r="E3984" s="166">
        <f t="shared" si="314"/>
        <v>0</v>
      </c>
      <c r="F3984" s="166">
        <v>16.28</v>
      </c>
      <c r="G3984" s="166">
        <f t="shared" si="315"/>
        <v>359</v>
      </c>
      <c r="H3984" s="166">
        <f t="shared" si="316"/>
        <v>6</v>
      </c>
      <c r="I3984" s="166">
        <f t="shared" si="313"/>
        <v>23</v>
      </c>
      <c r="J3984" s="166">
        <f t="shared" si="312"/>
        <v>15</v>
      </c>
      <c r="K3984" s="165" t="s">
        <v>126</v>
      </c>
    </row>
    <row r="3985" spans="2:11" x14ac:dyDescent="0.2">
      <c r="B3985" s="166">
        <v>6</v>
      </c>
      <c r="C3985" s="166">
        <f>D3985-E3985*Solar!$C$31</f>
        <v>13.65</v>
      </c>
      <c r="D3985" s="166">
        <v>13.65</v>
      </c>
      <c r="E3985" s="166">
        <f t="shared" si="314"/>
        <v>0</v>
      </c>
      <c r="F3985" s="166">
        <v>17.14</v>
      </c>
      <c r="G3985" s="166">
        <f t="shared" si="315"/>
        <v>360</v>
      </c>
      <c r="H3985" s="166">
        <f t="shared" si="316"/>
        <v>6</v>
      </c>
      <c r="I3985" s="166">
        <f t="shared" si="313"/>
        <v>24</v>
      </c>
      <c r="J3985" s="166">
        <f t="shared" si="312"/>
        <v>15</v>
      </c>
      <c r="K3985" s="165" t="s">
        <v>126</v>
      </c>
    </row>
    <row r="3986" spans="2:11" x14ac:dyDescent="0.2">
      <c r="B3986" s="166">
        <v>6</v>
      </c>
      <c r="C3986" s="166">
        <f>D3986-E3986*Solar!$C$31</f>
        <v>14.07</v>
      </c>
      <c r="D3986" s="166">
        <v>14.07</v>
      </c>
      <c r="E3986" s="166">
        <f t="shared" si="314"/>
        <v>0</v>
      </c>
      <c r="F3986" s="166">
        <v>20.7</v>
      </c>
      <c r="G3986" s="166">
        <f t="shared" si="315"/>
        <v>361</v>
      </c>
      <c r="H3986" s="166">
        <f t="shared" si="316"/>
        <v>6</v>
      </c>
      <c r="I3986" s="166">
        <f t="shared" si="313"/>
        <v>1</v>
      </c>
      <c r="J3986" s="166">
        <f t="shared" si="312"/>
        <v>16</v>
      </c>
      <c r="K3986" s="165" t="s">
        <v>126</v>
      </c>
    </row>
    <row r="3987" spans="2:11" x14ac:dyDescent="0.2">
      <c r="B3987" s="166">
        <v>6</v>
      </c>
      <c r="C3987" s="166">
        <f>D3987-E3987*Solar!$C$31</f>
        <v>11.48</v>
      </c>
      <c r="D3987" s="166">
        <v>11.48</v>
      </c>
      <c r="E3987" s="166">
        <f t="shared" si="314"/>
        <v>0</v>
      </c>
      <c r="F3987" s="166">
        <v>20.170000000000002</v>
      </c>
      <c r="G3987" s="166">
        <f t="shared" si="315"/>
        <v>362</v>
      </c>
      <c r="H3987" s="166">
        <f t="shared" si="316"/>
        <v>6</v>
      </c>
      <c r="I3987" s="166">
        <f t="shared" si="313"/>
        <v>2</v>
      </c>
      <c r="J3987" s="166">
        <f t="shared" si="312"/>
        <v>16</v>
      </c>
      <c r="K3987" s="165" t="s">
        <v>126</v>
      </c>
    </row>
    <row r="3988" spans="2:11" x14ac:dyDescent="0.2">
      <c r="B3988" s="166">
        <v>6</v>
      </c>
      <c r="C3988" s="166">
        <f>D3988-E3988*Solar!$C$31</f>
        <v>11.56</v>
      </c>
      <c r="D3988" s="166">
        <v>11.56</v>
      </c>
      <c r="E3988" s="166">
        <f t="shared" si="314"/>
        <v>0</v>
      </c>
      <c r="F3988" s="166">
        <v>20.04</v>
      </c>
      <c r="G3988" s="166">
        <f t="shared" si="315"/>
        <v>363</v>
      </c>
      <c r="H3988" s="166">
        <f t="shared" si="316"/>
        <v>6</v>
      </c>
      <c r="I3988" s="166">
        <f t="shared" si="313"/>
        <v>3</v>
      </c>
      <c r="J3988" s="166">
        <f t="shared" si="312"/>
        <v>16</v>
      </c>
      <c r="K3988" s="165" t="s">
        <v>126</v>
      </c>
    </row>
    <row r="3989" spans="2:11" x14ac:dyDescent="0.2">
      <c r="B3989" s="166">
        <v>6</v>
      </c>
      <c r="C3989" s="166">
        <f>D3989-E3989*Solar!$C$31</f>
        <v>11.48</v>
      </c>
      <c r="D3989" s="166">
        <v>11.48</v>
      </c>
      <c r="E3989" s="166">
        <f t="shared" si="314"/>
        <v>0</v>
      </c>
      <c r="F3989" s="166">
        <v>20.62</v>
      </c>
      <c r="G3989" s="166">
        <f t="shared" si="315"/>
        <v>364</v>
      </c>
      <c r="H3989" s="166">
        <f t="shared" si="316"/>
        <v>6</v>
      </c>
      <c r="I3989" s="166">
        <f t="shared" si="313"/>
        <v>4</v>
      </c>
      <c r="J3989" s="166">
        <f t="shared" si="312"/>
        <v>16</v>
      </c>
      <c r="K3989" s="165" t="s">
        <v>126</v>
      </c>
    </row>
    <row r="3990" spans="2:11" x14ac:dyDescent="0.2">
      <c r="B3990" s="166">
        <v>6</v>
      </c>
      <c r="C3990" s="166">
        <f>D3990-E3990*Solar!$C$31</f>
        <v>12.11</v>
      </c>
      <c r="D3990" s="166">
        <v>12.11</v>
      </c>
      <c r="E3990" s="166">
        <f t="shared" si="314"/>
        <v>0</v>
      </c>
      <c r="F3990" s="166">
        <v>21.7</v>
      </c>
      <c r="G3990" s="166">
        <f t="shared" si="315"/>
        <v>365</v>
      </c>
      <c r="H3990" s="166">
        <f t="shared" si="316"/>
        <v>6</v>
      </c>
      <c r="I3990" s="166">
        <f t="shared" si="313"/>
        <v>5</v>
      </c>
      <c r="J3990" s="166">
        <f t="shared" si="312"/>
        <v>16</v>
      </c>
      <c r="K3990" s="165" t="s">
        <v>126</v>
      </c>
    </row>
    <row r="3991" spans="2:11" x14ac:dyDescent="0.2">
      <c r="B3991" s="166">
        <v>6</v>
      </c>
      <c r="C3991" s="166">
        <f>D3991-E3991*Solar!$C$31</f>
        <v>13.18</v>
      </c>
      <c r="D3991" s="166">
        <v>13.18</v>
      </c>
      <c r="E3991" s="166">
        <f t="shared" si="314"/>
        <v>0</v>
      </c>
      <c r="F3991" s="166">
        <v>24.7</v>
      </c>
      <c r="G3991" s="166">
        <f t="shared" si="315"/>
        <v>366</v>
      </c>
      <c r="H3991" s="166">
        <f t="shared" si="316"/>
        <v>6</v>
      </c>
      <c r="I3991" s="166">
        <f t="shared" si="313"/>
        <v>6</v>
      </c>
      <c r="J3991" s="166">
        <f t="shared" si="312"/>
        <v>16</v>
      </c>
      <c r="K3991" s="165" t="s">
        <v>126</v>
      </c>
    </row>
    <row r="3992" spans="2:11" x14ac:dyDescent="0.2">
      <c r="B3992" s="166">
        <v>6</v>
      </c>
      <c r="C3992" s="166">
        <f>D3992-E3992*Solar!$C$31</f>
        <v>-21.878409999999995</v>
      </c>
      <c r="D3992" s="166">
        <v>11.63</v>
      </c>
      <c r="E3992" s="166">
        <f t="shared" si="314"/>
        <v>5.8889999999999998E-2</v>
      </c>
      <c r="F3992" s="166">
        <v>23.04</v>
      </c>
      <c r="G3992" s="166">
        <f t="shared" si="315"/>
        <v>367</v>
      </c>
      <c r="H3992" s="166">
        <f t="shared" si="316"/>
        <v>6</v>
      </c>
      <c r="I3992" s="166">
        <f t="shared" si="313"/>
        <v>7</v>
      </c>
      <c r="J3992" s="166">
        <f t="shared" si="312"/>
        <v>16</v>
      </c>
      <c r="K3992" s="165" t="s">
        <v>126</v>
      </c>
    </row>
    <row r="3993" spans="2:11" x14ac:dyDescent="0.2">
      <c r="B3993" s="166">
        <v>4</v>
      </c>
      <c r="C3993" s="166">
        <f>D3993-E3993*Solar!$C$31</f>
        <v>-89.71077600000001</v>
      </c>
      <c r="D3993" s="166">
        <v>16.41</v>
      </c>
      <c r="E3993" s="166">
        <f t="shared" si="314"/>
        <v>0.186504</v>
      </c>
      <c r="F3993" s="166">
        <v>25.34</v>
      </c>
      <c r="G3993" s="166">
        <f t="shared" si="315"/>
        <v>368</v>
      </c>
      <c r="H3993" s="166">
        <f t="shared" si="316"/>
        <v>6</v>
      </c>
      <c r="I3993" s="166">
        <f t="shared" si="313"/>
        <v>8</v>
      </c>
      <c r="J3993" s="166">
        <f t="shared" si="312"/>
        <v>16</v>
      </c>
      <c r="K3993" s="165" t="s">
        <v>126</v>
      </c>
    </row>
    <row r="3994" spans="2:11" x14ac:dyDescent="0.2">
      <c r="B3994" s="166">
        <v>3</v>
      </c>
      <c r="C3994" s="166">
        <f>D3994-E3994*Solar!$C$31</f>
        <v>-78.695869000000016</v>
      </c>
      <c r="D3994" s="166">
        <v>111.18</v>
      </c>
      <c r="E3994" s="166">
        <f t="shared" si="314"/>
        <v>0.33370100000000003</v>
      </c>
      <c r="F3994" s="166">
        <v>92.16</v>
      </c>
      <c r="G3994" s="166">
        <f t="shared" si="315"/>
        <v>369</v>
      </c>
      <c r="H3994" s="166">
        <f t="shared" si="316"/>
        <v>6</v>
      </c>
      <c r="I3994" s="166">
        <f t="shared" si="313"/>
        <v>9</v>
      </c>
      <c r="J3994" s="166">
        <f t="shared" ref="J3994:J4057" si="317">J3970+1</f>
        <v>16</v>
      </c>
      <c r="K3994" s="165" t="s">
        <v>126</v>
      </c>
    </row>
    <row r="3995" spans="2:11" x14ac:dyDescent="0.2">
      <c r="B3995" s="166">
        <v>3</v>
      </c>
      <c r="C3995" s="166">
        <f>D3995-E3995*Solar!$C$31</f>
        <v>-165.16407800000002</v>
      </c>
      <c r="D3995" s="166">
        <v>93.88</v>
      </c>
      <c r="E3995" s="166">
        <f t="shared" si="314"/>
        <v>0.455262</v>
      </c>
      <c r="F3995" s="166">
        <v>0.32</v>
      </c>
      <c r="G3995" s="166">
        <f t="shared" si="315"/>
        <v>370</v>
      </c>
      <c r="H3995" s="166">
        <f t="shared" si="316"/>
        <v>6</v>
      </c>
      <c r="I3995" s="166">
        <f t="shared" ref="I3995:I4058" si="318">I3971</f>
        <v>10</v>
      </c>
      <c r="J3995" s="166">
        <f t="shared" si="317"/>
        <v>16</v>
      </c>
      <c r="K3995" s="165" t="s">
        <v>126</v>
      </c>
    </row>
    <row r="3996" spans="2:11" x14ac:dyDescent="0.2">
      <c r="B3996" s="166">
        <v>3</v>
      </c>
      <c r="C3996" s="166">
        <f>D3996-E3996*Solar!$C$31</f>
        <v>-234.22857399999998</v>
      </c>
      <c r="D3996" s="166">
        <v>67.14</v>
      </c>
      <c r="E3996" s="166">
        <f t="shared" si="314"/>
        <v>0.52964599999999995</v>
      </c>
      <c r="F3996" s="166">
        <v>7.0000000000000007E-2</v>
      </c>
      <c r="G3996" s="166">
        <f t="shared" si="315"/>
        <v>371</v>
      </c>
      <c r="H3996" s="166">
        <f t="shared" si="316"/>
        <v>6</v>
      </c>
      <c r="I3996" s="166">
        <f t="shared" si="318"/>
        <v>11</v>
      </c>
      <c r="J3996" s="166">
        <f t="shared" si="317"/>
        <v>16</v>
      </c>
      <c r="K3996" s="165" t="s">
        <v>126</v>
      </c>
    </row>
    <row r="3997" spans="2:11" x14ac:dyDescent="0.2">
      <c r="B3997" s="166">
        <v>3</v>
      </c>
      <c r="C3997" s="166">
        <f>D3997-E3997*Solar!$C$31</f>
        <v>-306.05985799999996</v>
      </c>
      <c r="D3997" s="166">
        <v>19.91</v>
      </c>
      <c r="E3997" s="166">
        <f t="shared" si="314"/>
        <v>0.572882</v>
      </c>
      <c r="F3997" s="166">
        <v>0.36</v>
      </c>
      <c r="G3997" s="166">
        <f t="shared" si="315"/>
        <v>372</v>
      </c>
      <c r="H3997" s="166">
        <f t="shared" si="316"/>
        <v>6</v>
      </c>
      <c r="I3997" s="166">
        <f t="shared" si="318"/>
        <v>12</v>
      </c>
      <c r="J3997" s="166">
        <f t="shared" si="317"/>
        <v>16</v>
      </c>
      <c r="K3997" s="165" t="s">
        <v>126</v>
      </c>
    </row>
    <row r="3998" spans="2:11" x14ac:dyDescent="0.2">
      <c r="B3998" s="166">
        <v>3</v>
      </c>
      <c r="C3998" s="166">
        <f>D3998-E3998*Solar!$C$31</f>
        <v>-297.55428199999994</v>
      </c>
      <c r="D3998" s="166">
        <v>13.79</v>
      </c>
      <c r="E3998" s="166">
        <f t="shared" si="314"/>
        <v>0.54717799999999994</v>
      </c>
      <c r="F3998" s="166">
        <v>0</v>
      </c>
      <c r="G3998" s="166">
        <f t="shared" si="315"/>
        <v>373</v>
      </c>
      <c r="H3998" s="166">
        <f t="shared" si="316"/>
        <v>6</v>
      </c>
      <c r="I3998" s="166">
        <f t="shared" si="318"/>
        <v>13</v>
      </c>
      <c r="J3998" s="166">
        <f t="shared" si="317"/>
        <v>16</v>
      </c>
      <c r="K3998" s="165" t="s">
        <v>126</v>
      </c>
    </row>
    <row r="3999" spans="2:11" x14ac:dyDescent="0.2">
      <c r="B3999" s="166">
        <v>4</v>
      </c>
      <c r="C3999" s="166">
        <f>D3999-E3999*Solar!$C$31</f>
        <v>-253.75069400000001</v>
      </c>
      <c r="D3999" s="166">
        <v>20.010000000000002</v>
      </c>
      <c r="E3999" s="166">
        <f t="shared" si="314"/>
        <v>0.481126</v>
      </c>
      <c r="F3999" s="166">
        <v>0</v>
      </c>
      <c r="G3999" s="166">
        <f t="shared" si="315"/>
        <v>374</v>
      </c>
      <c r="H3999" s="166">
        <f t="shared" si="316"/>
        <v>6</v>
      </c>
      <c r="I3999" s="166">
        <f t="shared" si="318"/>
        <v>14</v>
      </c>
      <c r="J3999" s="166">
        <f t="shared" si="317"/>
        <v>16</v>
      </c>
      <c r="K3999" s="165" t="s">
        <v>126</v>
      </c>
    </row>
    <row r="4000" spans="2:11" x14ac:dyDescent="0.2">
      <c r="B4000" s="166">
        <v>4</v>
      </c>
      <c r="C4000" s="166">
        <f>D4000-E4000*Solar!$C$31</f>
        <v>-202.45405099999999</v>
      </c>
      <c r="D4000" s="166">
        <v>21.72</v>
      </c>
      <c r="E4000" s="166">
        <f t="shared" si="314"/>
        <v>0.39397899999999997</v>
      </c>
      <c r="F4000" s="166">
        <v>0</v>
      </c>
      <c r="G4000" s="166">
        <f t="shared" si="315"/>
        <v>375</v>
      </c>
      <c r="H4000" s="166">
        <f t="shared" si="316"/>
        <v>6</v>
      </c>
      <c r="I4000" s="166">
        <f t="shared" si="318"/>
        <v>15</v>
      </c>
      <c r="J4000" s="166">
        <f t="shared" si="317"/>
        <v>16</v>
      </c>
      <c r="K4000" s="165" t="s">
        <v>126</v>
      </c>
    </row>
    <row r="4001" spans="2:11" x14ac:dyDescent="0.2">
      <c r="B4001" s="166">
        <v>4</v>
      </c>
      <c r="C4001" s="166">
        <f>D4001-E4001*Solar!$C$31</f>
        <v>-83.598064000000008</v>
      </c>
      <c r="D4001" s="166">
        <v>75.64</v>
      </c>
      <c r="E4001" s="166">
        <f t="shared" si="314"/>
        <v>0.27985599999999999</v>
      </c>
      <c r="F4001" s="166">
        <v>0.04</v>
      </c>
      <c r="G4001" s="166">
        <f t="shared" si="315"/>
        <v>376</v>
      </c>
      <c r="H4001" s="166">
        <f t="shared" si="316"/>
        <v>6</v>
      </c>
      <c r="I4001" s="166">
        <f t="shared" si="318"/>
        <v>16</v>
      </c>
      <c r="J4001" s="166">
        <f t="shared" si="317"/>
        <v>16</v>
      </c>
      <c r="K4001" s="165" t="s">
        <v>126</v>
      </c>
    </row>
    <row r="4002" spans="2:11" x14ac:dyDescent="0.2">
      <c r="B4002" s="166">
        <v>4</v>
      </c>
      <c r="C4002" s="166">
        <f>D4002-E4002*Solar!$C$31</f>
        <v>-43.890919000000011</v>
      </c>
      <c r="D4002" s="166">
        <v>44.39</v>
      </c>
      <c r="E4002" s="166">
        <f t="shared" si="314"/>
        <v>0.15515100000000001</v>
      </c>
      <c r="F4002" s="166">
        <v>0</v>
      </c>
      <c r="G4002" s="166">
        <f t="shared" si="315"/>
        <v>377</v>
      </c>
      <c r="H4002" s="166">
        <f t="shared" si="316"/>
        <v>6</v>
      </c>
      <c r="I4002" s="166">
        <f t="shared" si="318"/>
        <v>17</v>
      </c>
      <c r="J4002" s="166">
        <f t="shared" si="317"/>
        <v>16</v>
      </c>
      <c r="K4002" s="165" t="s">
        <v>126</v>
      </c>
    </row>
    <row r="4003" spans="2:11" x14ac:dyDescent="0.2">
      <c r="B4003" s="166">
        <v>3</v>
      </c>
      <c r="C4003" s="166">
        <f>D4003-E4003*Solar!$C$31</f>
        <v>-17.822098</v>
      </c>
      <c r="D4003" s="166">
        <v>15.09</v>
      </c>
      <c r="E4003" s="166">
        <f t="shared" si="314"/>
        <v>5.7841999999999998E-2</v>
      </c>
      <c r="F4003" s="166">
        <v>0</v>
      </c>
      <c r="G4003" s="166">
        <f t="shared" si="315"/>
        <v>378</v>
      </c>
      <c r="H4003" s="166">
        <f t="shared" si="316"/>
        <v>6</v>
      </c>
      <c r="I4003" s="166">
        <f t="shared" si="318"/>
        <v>18</v>
      </c>
      <c r="J4003" s="166">
        <f t="shared" si="317"/>
        <v>16</v>
      </c>
      <c r="K4003" s="165" t="s">
        <v>126</v>
      </c>
    </row>
    <row r="4004" spans="2:11" x14ac:dyDescent="0.2">
      <c r="B4004" s="166">
        <v>3</v>
      </c>
      <c r="C4004" s="166">
        <f>D4004-E4004*Solar!$C$31</f>
        <v>14.61</v>
      </c>
      <c r="D4004" s="166">
        <v>14.61</v>
      </c>
      <c r="E4004" s="166">
        <f t="shared" si="314"/>
        <v>0</v>
      </c>
      <c r="F4004" s="166">
        <v>0</v>
      </c>
      <c r="G4004" s="166">
        <f t="shared" si="315"/>
        <v>379</v>
      </c>
      <c r="H4004" s="166">
        <f t="shared" si="316"/>
        <v>6</v>
      </c>
      <c r="I4004" s="166">
        <f t="shared" si="318"/>
        <v>19</v>
      </c>
      <c r="J4004" s="166">
        <f t="shared" si="317"/>
        <v>16</v>
      </c>
      <c r="K4004" s="165" t="s">
        <v>126</v>
      </c>
    </row>
    <row r="4005" spans="2:11" x14ac:dyDescent="0.2">
      <c r="B4005" s="166">
        <v>3</v>
      </c>
      <c r="C4005" s="166">
        <f>D4005-E4005*Solar!$C$31</f>
        <v>14.95</v>
      </c>
      <c r="D4005" s="166">
        <v>14.95</v>
      </c>
      <c r="E4005" s="166">
        <f t="shared" si="314"/>
        <v>0</v>
      </c>
      <c r="F4005" s="166">
        <v>0</v>
      </c>
      <c r="G4005" s="166">
        <f t="shared" si="315"/>
        <v>380</v>
      </c>
      <c r="H4005" s="166">
        <f t="shared" si="316"/>
        <v>6</v>
      </c>
      <c r="I4005" s="166">
        <f t="shared" si="318"/>
        <v>20</v>
      </c>
      <c r="J4005" s="166">
        <f t="shared" si="317"/>
        <v>16</v>
      </c>
      <c r="K4005" s="165" t="s">
        <v>126</v>
      </c>
    </row>
    <row r="4006" spans="2:11" x14ac:dyDescent="0.2">
      <c r="B4006" s="166">
        <v>3</v>
      </c>
      <c r="C4006" s="166">
        <f>D4006-E4006*Solar!$C$31</f>
        <v>16.45</v>
      </c>
      <c r="D4006" s="166">
        <v>16.45</v>
      </c>
      <c r="E4006" s="166">
        <f t="shared" si="314"/>
        <v>0</v>
      </c>
      <c r="F4006" s="166">
        <v>0</v>
      </c>
      <c r="G4006" s="166">
        <f t="shared" si="315"/>
        <v>381</v>
      </c>
      <c r="H4006" s="166">
        <f t="shared" si="316"/>
        <v>6</v>
      </c>
      <c r="I4006" s="166">
        <f t="shared" si="318"/>
        <v>21</v>
      </c>
      <c r="J4006" s="166">
        <f t="shared" si="317"/>
        <v>16</v>
      </c>
      <c r="K4006" s="165" t="s">
        <v>126</v>
      </c>
    </row>
    <row r="4007" spans="2:11" x14ac:dyDescent="0.2">
      <c r="B4007" s="166">
        <v>4</v>
      </c>
      <c r="C4007" s="166">
        <f>D4007-E4007*Solar!$C$31</f>
        <v>13.14</v>
      </c>
      <c r="D4007" s="166">
        <v>13.14</v>
      </c>
      <c r="E4007" s="166">
        <f t="shared" si="314"/>
        <v>0</v>
      </c>
      <c r="F4007" s="166">
        <v>0</v>
      </c>
      <c r="G4007" s="166">
        <f t="shared" si="315"/>
        <v>382</v>
      </c>
      <c r="H4007" s="166">
        <f t="shared" si="316"/>
        <v>6</v>
      </c>
      <c r="I4007" s="166">
        <f t="shared" si="318"/>
        <v>22</v>
      </c>
      <c r="J4007" s="166">
        <f t="shared" si="317"/>
        <v>16</v>
      </c>
      <c r="K4007" s="165" t="s">
        <v>126</v>
      </c>
    </row>
    <row r="4008" spans="2:11" x14ac:dyDescent="0.2">
      <c r="B4008" s="166">
        <v>4</v>
      </c>
      <c r="C4008" s="166">
        <f>D4008-E4008*Solar!$C$31</f>
        <v>11.88</v>
      </c>
      <c r="D4008" s="166">
        <v>11.88</v>
      </c>
      <c r="E4008" s="166">
        <f t="shared" si="314"/>
        <v>0</v>
      </c>
      <c r="F4008" s="166">
        <v>17.64</v>
      </c>
      <c r="G4008" s="166">
        <f t="shared" si="315"/>
        <v>383</v>
      </c>
      <c r="H4008" s="166">
        <f t="shared" si="316"/>
        <v>6</v>
      </c>
      <c r="I4008" s="166">
        <f t="shared" si="318"/>
        <v>23</v>
      </c>
      <c r="J4008" s="166">
        <f t="shared" si="317"/>
        <v>16</v>
      </c>
      <c r="K4008" s="165" t="s">
        <v>126</v>
      </c>
    </row>
    <row r="4009" spans="2:11" x14ac:dyDescent="0.2">
      <c r="B4009" s="166">
        <v>6</v>
      </c>
      <c r="C4009" s="166">
        <f>D4009-E4009*Solar!$C$31</f>
        <v>11.63</v>
      </c>
      <c r="D4009" s="166">
        <v>11.63</v>
      </c>
      <c r="E4009" s="166">
        <f t="shared" si="314"/>
        <v>0</v>
      </c>
      <c r="F4009" s="166">
        <v>20.53</v>
      </c>
      <c r="G4009" s="166">
        <f t="shared" si="315"/>
        <v>384</v>
      </c>
      <c r="H4009" s="166">
        <f t="shared" si="316"/>
        <v>6</v>
      </c>
      <c r="I4009" s="166">
        <f t="shared" si="318"/>
        <v>24</v>
      </c>
      <c r="J4009" s="166">
        <f t="shared" si="317"/>
        <v>16</v>
      </c>
      <c r="K4009" s="165" t="s">
        <v>126</v>
      </c>
    </row>
    <row r="4010" spans="2:11" x14ac:dyDescent="0.2">
      <c r="B4010" s="166">
        <v>6</v>
      </c>
      <c r="C4010" s="166">
        <f>D4010-E4010*Solar!$C$31</f>
        <v>11.99</v>
      </c>
      <c r="D4010" s="166">
        <v>11.99</v>
      </c>
      <c r="E4010" s="166">
        <f t="shared" si="314"/>
        <v>0</v>
      </c>
      <c r="F4010" s="166">
        <v>17.89</v>
      </c>
      <c r="G4010" s="166">
        <f t="shared" si="315"/>
        <v>385</v>
      </c>
      <c r="H4010" s="166">
        <f t="shared" si="316"/>
        <v>6</v>
      </c>
      <c r="I4010" s="166">
        <f t="shared" si="318"/>
        <v>1</v>
      </c>
      <c r="J4010" s="166">
        <f t="shared" si="317"/>
        <v>17</v>
      </c>
      <c r="K4010" s="165" t="s">
        <v>126</v>
      </c>
    </row>
    <row r="4011" spans="2:11" x14ac:dyDescent="0.2">
      <c r="B4011" s="166">
        <v>6</v>
      </c>
      <c r="C4011" s="166">
        <f>D4011-E4011*Solar!$C$31</f>
        <v>11.89</v>
      </c>
      <c r="D4011" s="166">
        <v>11.89</v>
      </c>
      <c r="E4011" s="166">
        <f t="shared" si="314"/>
        <v>0</v>
      </c>
      <c r="F4011" s="166">
        <v>16.71</v>
      </c>
      <c r="G4011" s="166">
        <f t="shared" si="315"/>
        <v>386</v>
      </c>
      <c r="H4011" s="166">
        <f t="shared" si="316"/>
        <v>6</v>
      </c>
      <c r="I4011" s="166">
        <f t="shared" si="318"/>
        <v>2</v>
      </c>
      <c r="J4011" s="166">
        <f t="shared" si="317"/>
        <v>17</v>
      </c>
      <c r="K4011" s="165" t="s">
        <v>126</v>
      </c>
    </row>
    <row r="4012" spans="2:11" x14ac:dyDescent="0.2">
      <c r="B4012" s="166">
        <v>6</v>
      </c>
      <c r="C4012" s="166">
        <f>D4012-E4012*Solar!$C$31</f>
        <v>11.05</v>
      </c>
      <c r="D4012" s="166">
        <v>11.05</v>
      </c>
      <c r="E4012" s="166">
        <f t="shared" si="314"/>
        <v>0</v>
      </c>
      <c r="F4012" s="166">
        <v>15.67</v>
      </c>
      <c r="G4012" s="166">
        <f t="shared" si="315"/>
        <v>387</v>
      </c>
      <c r="H4012" s="166">
        <f t="shared" si="316"/>
        <v>6</v>
      </c>
      <c r="I4012" s="166">
        <f t="shared" si="318"/>
        <v>3</v>
      </c>
      <c r="J4012" s="166">
        <f t="shared" si="317"/>
        <v>17</v>
      </c>
      <c r="K4012" s="165" t="s">
        <v>126</v>
      </c>
    </row>
    <row r="4013" spans="2:11" x14ac:dyDescent="0.2">
      <c r="B4013" s="166">
        <v>6</v>
      </c>
      <c r="C4013" s="166">
        <f>D4013-E4013*Solar!$C$31</f>
        <v>11.08</v>
      </c>
      <c r="D4013" s="166">
        <v>11.08</v>
      </c>
      <c r="E4013" s="166">
        <f t="shared" si="314"/>
        <v>0</v>
      </c>
      <c r="F4013" s="166">
        <v>15.99</v>
      </c>
      <c r="G4013" s="166">
        <f t="shared" si="315"/>
        <v>388</v>
      </c>
      <c r="H4013" s="166">
        <f t="shared" si="316"/>
        <v>6</v>
      </c>
      <c r="I4013" s="166">
        <f t="shared" si="318"/>
        <v>4</v>
      </c>
      <c r="J4013" s="166">
        <f t="shared" si="317"/>
        <v>17</v>
      </c>
      <c r="K4013" s="165" t="s">
        <v>126</v>
      </c>
    </row>
    <row r="4014" spans="2:11" x14ac:dyDescent="0.2">
      <c r="B4014" s="166">
        <v>6</v>
      </c>
      <c r="C4014" s="166">
        <f>D4014-E4014*Solar!$C$31</f>
        <v>11.74</v>
      </c>
      <c r="D4014" s="166">
        <v>11.74</v>
      </c>
      <c r="E4014" s="166">
        <f t="shared" si="314"/>
        <v>0</v>
      </c>
      <c r="F4014" s="166">
        <v>16.09</v>
      </c>
      <c r="G4014" s="166">
        <f t="shared" si="315"/>
        <v>389</v>
      </c>
      <c r="H4014" s="166">
        <f t="shared" si="316"/>
        <v>6</v>
      </c>
      <c r="I4014" s="166">
        <f t="shared" si="318"/>
        <v>5</v>
      </c>
      <c r="J4014" s="166">
        <f t="shared" si="317"/>
        <v>17</v>
      </c>
      <c r="K4014" s="165" t="s">
        <v>126</v>
      </c>
    </row>
    <row r="4015" spans="2:11" x14ac:dyDescent="0.2">
      <c r="B4015" s="166">
        <v>6</v>
      </c>
      <c r="C4015" s="166">
        <f>D4015-E4015*Solar!$C$31</f>
        <v>12.02</v>
      </c>
      <c r="D4015" s="166">
        <v>12.02</v>
      </c>
      <c r="E4015" s="166">
        <f t="shared" si="314"/>
        <v>0</v>
      </c>
      <c r="F4015" s="166">
        <v>17.78</v>
      </c>
      <c r="G4015" s="166">
        <f t="shared" si="315"/>
        <v>390</v>
      </c>
      <c r="H4015" s="166">
        <f t="shared" si="316"/>
        <v>6</v>
      </c>
      <c r="I4015" s="166">
        <f t="shared" si="318"/>
        <v>6</v>
      </c>
      <c r="J4015" s="166">
        <f t="shared" si="317"/>
        <v>17</v>
      </c>
      <c r="K4015" s="165" t="s">
        <v>126</v>
      </c>
    </row>
    <row r="4016" spans="2:11" x14ac:dyDescent="0.2">
      <c r="B4016" s="166">
        <v>6</v>
      </c>
      <c r="C4016" s="166">
        <f>D4016-E4016*Solar!$C$31</f>
        <v>-22.548409999999997</v>
      </c>
      <c r="D4016" s="166">
        <v>10.96</v>
      </c>
      <c r="E4016" s="166">
        <f t="shared" si="314"/>
        <v>5.8889999999999998E-2</v>
      </c>
      <c r="F4016" s="166">
        <v>17.309999999999999</v>
      </c>
      <c r="G4016" s="166">
        <f t="shared" si="315"/>
        <v>391</v>
      </c>
      <c r="H4016" s="166">
        <f t="shared" si="316"/>
        <v>6</v>
      </c>
      <c r="I4016" s="166">
        <f t="shared" si="318"/>
        <v>7</v>
      </c>
      <c r="J4016" s="166">
        <f t="shared" si="317"/>
        <v>17</v>
      </c>
      <c r="K4016" s="165" t="s">
        <v>126</v>
      </c>
    </row>
    <row r="4017" spans="2:11" x14ac:dyDescent="0.2">
      <c r="B4017" s="166">
        <v>4</v>
      </c>
      <c r="C4017" s="166">
        <f>D4017-E4017*Solar!$C$31</f>
        <v>-95.020776000000012</v>
      </c>
      <c r="D4017" s="166">
        <v>11.1</v>
      </c>
      <c r="E4017" s="166">
        <f t="shared" si="314"/>
        <v>0.186504</v>
      </c>
      <c r="F4017" s="166">
        <v>17.39</v>
      </c>
      <c r="G4017" s="166">
        <f t="shared" si="315"/>
        <v>392</v>
      </c>
      <c r="H4017" s="166">
        <f t="shared" si="316"/>
        <v>6</v>
      </c>
      <c r="I4017" s="166">
        <f t="shared" si="318"/>
        <v>8</v>
      </c>
      <c r="J4017" s="166">
        <f t="shared" si="317"/>
        <v>17</v>
      </c>
      <c r="K4017" s="165" t="s">
        <v>126</v>
      </c>
    </row>
    <row r="4018" spans="2:11" x14ac:dyDescent="0.2">
      <c r="B4018" s="166">
        <v>3</v>
      </c>
      <c r="C4018" s="166">
        <f>D4018-E4018*Solar!$C$31</f>
        <v>-177.99586900000003</v>
      </c>
      <c r="D4018" s="166">
        <v>11.88</v>
      </c>
      <c r="E4018" s="166">
        <f t="shared" si="314"/>
        <v>0.33370100000000003</v>
      </c>
      <c r="F4018" s="166">
        <v>13.39</v>
      </c>
      <c r="G4018" s="166">
        <f t="shared" si="315"/>
        <v>393</v>
      </c>
      <c r="H4018" s="166">
        <f t="shared" si="316"/>
        <v>6</v>
      </c>
      <c r="I4018" s="166">
        <f t="shared" si="318"/>
        <v>9</v>
      </c>
      <c r="J4018" s="166">
        <f t="shared" si="317"/>
        <v>17</v>
      </c>
      <c r="K4018" s="165" t="s">
        <v>126</v>
      </c>
    </row>
    <row r="4019" spans="2:11" x14ac:dyDescent="0.2">
      <c r="B4019" s="166">
        <v>3</v>
      </c>
      <c r="C4019" s="166">
        <f>D4019-E4019*Solar!$C$31</f>
        <v>-246.76407800000001</v>
      </c>
      <c r="D4019" s="166">
        <v>12.28</v>
      </c>
      <c r="E4019" s="166">
        <f t="shared" si="314"/>
        <v>0.455262</v>
      </c>
      <c r="F4019" s="166">
        <v>0</v>
      </c>
      <c r="G4019" s="166">
        <f t="shared" si="315"/>
        <v>394</v>
      </c>
      <c r="H4019" s="166">
        <f t="shared" si="316"/>
        <v>6</v>
      </c>
      <c r="I4019" s="166">
        <f t="shared" si="318"/>
        <v>10</v>
      </c>
      <c r="J4019" s="166">
        <f t="shared" si="317"/>
        <v>17</v>
      </c>
      <c r="K4019" s="165" t="s">
        <v>126</v>
      </c>
    </row>
    <row r="4020" spans="2:11" x14ac:dyDescent="0.2">
      <c r="B4020" s="166">
        <v>3</v>
      </c>
      <c r="C4020" s="166">
        <f>D4020-E4020*Solar!$C$31</f>
        <v>-288.65857399999999</v>
      </c>
      <c r="D4020" s="166">
        <v>12.71</v>
      </c>
      <c r="E4020" s="166">
        <f t="shared" si="314"/>
        <v>0.52964599999999995</v>
      </c>
      <c r="F4020" s="166">
        <v>0</v>
      </c>
      <c r="G4020" s="166">
        <f t="shared" si="315"/>
        <v>395</v>
      </c>
      <c r="H4020" s="166">
        <f t="shared" si="316"/>
        <v>6</v>
      </c>
      <c r="I4020" s="166">
        <f t="shared" si="318"/>
        <v>11</v>
      </c>
      <c r="J4020" s="166">
        <f t="shared" si="317"/>
        <v>17</v>
      </c>
      <c r="K4020" s="165" t="s">
        <v>126</v>
      </c>
    </row>
    <row r="4021" spans="2:11" x14ac:dyDescent="0.2">
      <c r="B4021" s="166">
        <v>3</v>
      </c>
      <c r="C4021" s="166">
        <f>D4021-E4021*Solar!$C$31</f>
        <v>-314.58985799999999</v>
      </c>
      <c r="D4021" s="166">
        <v>11.38</v>
      </c>
      <c r="E4021" s="166">
        <f t="shared" si="314"/>
        <v>0.572882</v>
      </c>
      <c r="F4021" s="166">
        <v>0</v>
      </c>
      <c r="G4021" s="166">
        <f t="shared" si="315"/>
        <v>396</v>
      </c>
      <c r="H4021" s="166">
        <f t="shared" si="316"/>
        <v>6</v>
      </c>
      <c r="I4021" s="166">
        <f t="shared" si="318"/>
        <v>12</v>
      </c>
      <c r="J4021" s="166">
        <f t="shared" si="317"/>
        <v>17</v>
      </c>
      <c r="K4021" s="165" t="s">
        <v>126</v>
      </c>
    </row>
    <row r="4022" spans="2:11" x14ac:dyDescent="0.2">
      <c r="B4022" s="166">
        <v>3</v>
      </c>
      <c r="C4022" s="166">
        <f>D4022-E4022*Solar!$C$31</f>
        <v>-299.21428199999997</v>
      </c>
      <c r="D4022" s="166">
        <v>12.13</v>
      </c>
      <c r="E4022" s="166">
        <f t="shared" si="314"/>
        <v>0.54717799999999994</v>
      </c>
      <c r="F4022" s="166">
        <v>0</v>
      </c>
      <c r="G4022" s="166">
        <f t="shared" si="315"/>
        <v>397</v>
      </c>
      <c r="H4022" s="166">
        <f t="shared" si="316"/>
        <v>6</v>
      </c>
      <c r="I4022" s="166">
        <f t="shared" si="318"/>
        <v>13</v>
      </c>
      <c r="J4022" s="166">
        <f t="shared" si="317"/>
        <v>17</v>
      </c>
      <c r="K4022" s="165" t="s">
        <v>126</v>
      </c>
    </row>
    <row r="4023" spans="2:11" x14ac:dyDescent="0.2">
      <c r="B4023" s="166">
        <v>4</v>
      </c>
      <c r="C4023" s="166">
        <f>D4023-E4023*Solar!$C$31</f>
        <v>-260.950694</v>
      </c>
      <c r="D4023" s="166">
        <v>12.81</v>
      </c>
      <c r="E4023" s="166">
        <f t="shared" si="314"/>
        <v>0.481126</v>
      </c>
      <c r="F4023" s="166">
        <v>0</v>
      </c>
      <c r="G4023" s="166">
        <f t="shared" si="315"/>
        <v>398</v>
      </c>
      <c r="H4023" s="166">
        <f t="shared" si="316"/>
        <v>6</v>
      </c>
      <c r="I4023" s="166">
        <f t="shared" si="318"/>
        <v>14</v>
      </c>
      <c r="J4023" s="166">
        <f t="shared" si="317"/>
        <v>17</v>
      </c>
      <c r="K4023" s="165" t="s">
        <v>126</v>
      </c>
    </row>
    <row r="4024" spans="2:11" x14ac:dyDescent="0.2">
      <c r="B4024" s="166">
        <v>4</v>
      </c>
      <c r="C4024" s="166">
        <f>D4024-E4024*Solar!$C$31</f>
        <v>-212.164051</v>
      </c>
      <c r="D4024" s="166">
        <v>12.01</v>
      </c>
      <c r="E4024" s="166">
        <f t="shared" si="314"/>
        <v>0.39397899999999997</v>
      </c>
      <c r="F4024" s="166">
        <v>0</v>
      </c>
      <c r="G4024" s="166">
        <f t="shared" si="315"/>
        <v>399</v>
      </c>
      <c r="H4024" s="166">
        <f t="shared" si="316"/>
        <v>6</v>
      </c>
      <c r="I4024" s="166">
        <f t="shared" si="318"/>
        <v>15</v>
      </c>
      <c r="J4024" s="166">
        <f t="shared" si="317"/>
        <v>17</v>
      </c>
      <c r="K4024" s="165" t="s">
        <v>126</v>
      </c>
    </row>
    <row r="4025" spans="2:11" x14ac:dyDescent="0.2">
      <c r="B4025" s="166">
        <v>4</v>
      </c>
      <c r="C4025" s="166">
        <f>D4025-E4025*Solar!$C$31</f>
        <v>-146.28806400000002</v>
      </c>
      <c r="D4025" s="166">
        <v>12.95</v>
      </c>
      <c r="E4025" s="166">
        <f t="shared" si="314"/>
        <v>0.27985599999999999</v>
      </c>
      <c r="F4025" s="166">
        <v>0</v>
      </c>
      <c r="G4025" s="166">
        <f t="shared" si="315"/>
        <v>400</v>
      </c>
      <c r="H4025" s="166">
        <f t="shared" si="316"/>
        <v>6</v>
      </c>
      <c r="I4025" s="166">
        <f t="shared" si="318"/>
        <v>16</v>
      </c>
      <c r="J4025" s="166">
        <f t="shared" si="317"/>
        <v>17</v>
      </c>
      <c r="K4025" s="165" t="s">
        <v>126</v>
      </c>
    </row>
    <row r="4026" spans="2:11" x14ac:dyDescent="0.2">
      <c r="B4026" s="166">
        <v>4</v>
      </c>
      <c r="C4026" s="166">
        <f>D4026-E4026*Solar!$C$31</f>
        <v>-76.330919000000009</v>
      </c>
      <c r="D4026" s="166">
        <v>11.95</v>
      </c>
      <c r="E4026" s="166">
        <f t="shared" si="314"/>
        <v>0.15515100000000001</v>
      </c>
      <c r="F4026" s="166">
        <v>0</v>
      </c>
      <c r="G4026" s="166">
        <f t="shared" si="315"/>
        <v>401</v>
      </c>
      <c r="H4026" s="166">
        <f t="shared" si="316"/>
        <v>6</v>
      </c>
      <c r="I4026" s="166">
        <f t="shared" si="318"/>
        <v>17</v>
      </c>
      <c r="J4026" s="166">
        <f t="shared" si="317"/>
        <v>17</v>
      </c>
      <c r="K4026" s="165" t="s">
        <v>126</v>
      </c>
    </row>
    <row r="4027" spans="2:11" x14ac:dyDescent="0.2">
      <c r="B4027" s="166">
        <v>3</v>
      </c>
      <c r="C4027" s="166">
        <f>D4027-E4027*Solar!$C$31</f>
        <v>-20.852097999999998</v>
      </c>
      <c r="D4027" s="166">
        <v>12.06</v>
      </c>
      <c r="E4027" s="166">
        <f t="shared" si="314"/>
        <v>5.7841999999999998E-2</v>
      </c>
      <c r="F4027" s="166">
        <v>0</v>
      </c>
      <c r="G4027" s="166">
        <f t="shared" si="315"/>
        <v>402</v>
      </c>
      <c r="H4027" s="166">
        <f t="shared" si="316"/>
        <v>6</v>
      </c>
      <c r="I4027" s="166">
        <f t="shared" si="318"/>
        <v>18</v>
      </c>
      <c r="J4027" s="166">
        <f t="shared" si="317"/>
        <v>17</v>
      </c>
      <c r="K4027" s="165" t="s">
        <v>126</v>
      </c>
    </row>
    <row r="4028" spans="2:11" x14ac:dyDescent="0.2">
      <c r="B4028" s="166">
        <v>3</v>
      </c>
      <c r="C4028" s="166">
        <f>D4028-E4028*Solar!$C$31</f>
        <v>12.17</v>
      </c>
      <c r="D4028" s="166">
        <v>12.17</v>
      </c>
      <c r="E4028" s="166">
        <f t="shared" si="314"/>
        <v>0</v>
      </c>
      <c r="F4028" s="166">
        <v>0</v>
      </c>
      <c r="G4028" s="166">
        <f t="shared" si="315"/>
        <v>403</v>
      </c>
      <c r="H4028" s="166">
        <f t="shared" si="316"/>
        <v>6</v>
      </c>
      <c r="I4028" s="166">
        <f t="shared" si="318"/>
        <v>19</v>
      </c>
      <c r="J4028" s="166">
        <f t="shared" si="317"/>
        <v>17</v>
      </c>
      <c r="K4028" s="165" t="s">
        <v>126</v>
      </c>
    </row>
    <row r="4029" spans="2:11" x14ac:dyDescent="0.2">
      <c r="B4029" s="166">
        <v>3</v>
      </c>
      <c r="C4029" s="166">
        <f>D4029-E4029*Solar!$C$31</f>
        <v>11.88</v>
      </c>
      <c r="D4029" s="166">
        <v>11.88</v>
      </c>
      <c r="E4029" s="166">
        <f t="shared" si="314"/>
        <v>0</v>
      </c>
      <c r="F4029" s="166">
        <v>0</v>
      </c>
      <c r="G4029" s="166">
        <f t="shared" si="315"/>
        <v>404</v>
      </c>
      <c r="H4029" s="166">
        <f t="shared" si="316"/>
        <v>6</v>
      </c>
      <c r="I4029" s="166">
        <f t="shared" si="318"/>
        <v>20</v>
      </c>
      <c r="J4029" s="166">
        <f t="shared" si="317"/>
        <v>17</v>
      </c>
      <c r="K4029" s="165" t="s">
        <v>126</v>
      </c>
    </row>
    <row r="4030" spans="2:11" x14ac:dyDescent="0.2">
      <c r="B4030" s="166">
        <v>3</v>
      </c>
      <c r="C4030" s="166">
        <f>D4030-E4030*Solar!$C$31</f>
        <v>12.17</v>
      </c>
      <c r="D4030" s="166">
        <v>12.17</v>
      </c>
      <c r="E4030" s="166">
        <f t="shared" si="314"/>
        <v>0</v>
      </c>
      <c r="F4030" s="166">
        <v>0</v>
      </c>
      <c r="G4030" s="166">
        <f t="shared" si="315"/>
        <v>405</v>
      </c>
      <c r="H4030" s="166">
        <f t="shared" si="316"/>
        <v>6</v>
      </c>
      <c r="I4030" s="166">
        <f t="shared" si="318"/>
        <v>21</v>
      </c>
      <c r="J4030" s="166">
        <f t="shared" si="317"/>
        <v>17</v>
      </c>
      <c r="K4030" s="165" t="s">
        <v>126</v>
      </c>
    </row>
    <row r="4031" spans="2:11" x14ac:dyDescent="0.2">
      <c r="B4031" s="166">
        <v>4</v>
      </c>
      <c r="C4031" s="166">
        <f>D4031-E4031*Solar!$C$31</f>
        <v>12.79</v>
      </c>
      <c r="D4031" s="166">
        <v>12.79</v>
      </c>
      <c r="E4031" s="166">
        <f t="shared" si="314"/>
        <v>0</v>
      </c>
      <c r="F4031" s="166">
        <v>0</v>
      </c>
      <c r="G4031" s="166">
        <f t="shared" si="315"/>
        <v>406</v>
      </c>
      <c r="H4031" s="166">
        <f t="shared" si="316"/>
        <v>6</v>
      </c>
      <c r="I4031" s="166">
        <f t="shared" si="318"/>
        <v>22</v>
      </c>
      <c r="J4031" s="166">
        <f t="shared" si="317"/>
        <v>17</v>
      </c>
      <c r="K4031" s="165" t="s">
        <v>126</v>
      </c>
    </row>
    <row r="4032" spans="2:11" x14ac:dyDescent="0.2">
      <c r="B4032" s="166">
        <v>4</v>
      </c>
      <c r="C4032" s="166">
        <f>D4032-E4032*Solar!$C$31</f>
        <v>11.8</v>
      </c>
      <c r="D4032" s="166">
        <v>11.8</v>
      </c>
      <c r="E4032" s="166">
        <f t="shared" si="314"/>
        <v>0</v>
      </c>
      <c r="F4032" s="166">
        <v>12.46</v>
      </c>
      <c r="G4032" s="166">
        <f t="shared" si="315"/>
        <v>407</v>
      </c>
      <c r="H4032" s="166">
        <f t="shared" si="316"/>
        <v>6</v>
      </c>
      <c r="I4032" s="166">
        <f t="shared" si="318"/>
        <v>23</v>
      </c>
      <c r="J4032" s="166">
        <f t="shared" si="317"/>
        <v>17</v>
      </c>
      <c r="K4032" s="165" t="s">
        <v>126</v>
      </c>
    </row>
    <row r="4033" spans="2:11" x14ac:dyDescent="0.2">
      <c r="B4033" s="166">
        <v>6</v>
      </c>
      <c r="C4033" s="166">
        <f>D4033-E4033*Solar!$C$31</f>
        <v>10.91</v>
      </c>
      <c r="D4033" s="166">
        <v>10.91</v>
      </c>
      <c r="E4033" s="166">
        <f t="shared" si="314"/>
        <v>0</v>
      </c>
      <c r="F4033" s="166">
        <v>14.58</v>
      </c>
      <c r="G4033" s="166">
        <f t="shared" si="315"/>
        <v>408</v>
      </c>
      <c r="H4033" s="166">
        <f t="shared" si="316"/>
        <v>6</v>
      </c>
      <c r="I4033" s="166">
        <f t="shared" si="318"/>
        <v>24</v>
      </c>
      <c r="J4033" s="166">
        <f t="shared" si="317"/>
        <v>17</v>
      </c>
      <c r="K4033" s="165" t="s">
        <v>126</v>
      </c>
    </row>
    <row r="4034" spans="2:11" x14ac:dyDescent="0.2">
      <c r="B4034" s="166">
        <v>6</v>
      </c>
      <c r="C4034" s="166">
        <f>D4034-E4034*Solar!$C$31</f>
        <v>10.99</v>
      </c>
      <c r="D4034" s="166">
        <v>10.99</v>
      </c>
      <c r="E4034" s="166">
        <f t="shared" si="314"/>
        <v>0</v>
      </c>
      <c r="F4034" s="166">
        <v>15.55</v>
      </c>
      <c r="G4034" s="166">
        <f t="shared" si="315"/>
        <v>409</v>
      </c>
      <c r="H4034" s="166">
        <f t="shared" si="316"/>
        <v>6</v>
      </c>
      <c r="I4034" s="166">
        <f t="shared" si="318"/>
        <v>1</v>
      </c>
      <c r="J4034" s="166">
        <f t="shared" si="317"/>
        <v>18</v>
      </c>
      <c r="K4034" s="165" t="s">
        <v>126</v>
      </c>
    </row>
    <row r="4035" spans="2:11" x14ac:dyDescent="0.2">
      <c r="B4035" s="166">
        <v>6</v>
      </c>
      <c r="C4035" s="166">
        <f>D4035-E4035*Solar!$C$31</f>
        <v>11.12</v>
      </c>
      <c r="D4035" s="166">
        <v>11.12</v>
      </c>
      <c r="E4035" s="166">
        <f t="shared" ref="E4035:E4098" si="319">E4011</f>
        <v>0</v>
      </c>
      <c r="F4035" s="166">
        <v>16.37</v>
      </c>
      <c r="G4035" s="166">
        <f t="shared" si="315"/>
        <v>410</v>
      </c>
      <c r="H4035" s="166">
        <f t="shared" si="316"/>
        <v>6</v>
      </c>
      <c r="I4035" s="166">
        <f t="shared" si="318"/>
        <v>2</v>
      </c>
      <c r="J4035" s="166">
        <f t="shared" si="317"/>
        <v>18</v>
      </c>
      <c r="K4035" s="165" t="s">
        <v>126</v>
      </c>
    </row>
    <row r="4036" spans="2:11" x14ac:dyDescent="0.2">
      <c r="B4036" s="166">
        <v>6</v>
      </c>
      <c r="C4036" s="166">
        <f>D4036-E4036*Solar!$C$31</f>
        <v>12.71</v>
      </c>
      <c r="D4036" s="166">
        <v>12.71</v>
      </c>
      <c r="E4036" s="166">
        <f t="shared" si="319"/>
        <v>0</v>
      </c>
      <c r="F4036" s="166">
        <v>16.63</v>
      </c>
      <c r="G4036" s="166">
        <f t="shared" ref="G4036:G4099" si="320">G4035+1</f>
        <v>411</v>
      </c>
      <c r="H4036" s="166">
        <f t="shared" si="316"/>
        <v>6</v>
      </c>
      <c r="I4036" s="166">
        <f t="shared" si="318"/>
        <v>3</v>
      </c>
      <c r="J4036" s="166">
        <f t="shared" si="317"/>
        <v>18</v>
      </c>
      <c r="K4036" s="165" t="s">
        <v>126</v>
      </c>
    </row>
    <row r="4037" spans="2:11" x14ac:dyDescent="0.2">
      <c r="B4037" s="166">
        <v>6</v>
      </c>
      <c r="C4037" s="166">
        <f>D4037-E4037*Solar!$C$31</f>
        <v>11.09</v>
      </c>
      <c r="D4037" s="166">
        <v>11.09</v>
      </c>
      <c r="E4037" s="166">
        <f t="shared" si="319"/>
        <v>0</v>
      </c>
      <c r="F4037" s="166">
        <v>15.97</v>
      </c>
      <c r="G4037" s="166">
        <f t="shared" si="320"/>
        <v>412</v>
      </c>
      <c r="H4037" s="166">
        <f t="shared" si="316"/>
        <v>6</v>
      </c>
      <c r="I4037" s="166">
        <f t="shared" si="318"/>
        <v>4</v>
      </c>
      <c r="J4037" s="166">
        <f t="shared" si="317"/>
        <v>18</v>
      </c>
      <c r="K4037" s="165" t="s">
        <v>126</v>
      </c>
    </row>
    <row r="4038" spans="2:11" x14ac:dyDescent="0.2">
      <c r="B4038" s="166">
        <v>6</v>
      </c>
      <c r="C4038" s="166">
        <f>D4038-E4038*Solar!$C$31</f>
        <v>11.03</v>
      </c>
      <c r="D4038" s="166">
        <v>11.03</v>
      </c>
      <c r="E4038" s="166">
        <f t="shared" si="319"/>
        <v>0</v>
      </c>
      <c r="F4038" s="166">
        <v>15.26</v>
      </c>
      <c r="G4038" s="166">
        <f t="shared" si="320"/>
        <v>413</v>
      </c>
      <c r="H4038" s="166">
        <f t="shared" si="316"/>
        <v>6</v>
      </c>
      <c r="I4038" s="166">
        <f t="shared" si="318"/>
        <v>5</v>
      </c>
      <c r="J4038" s="166">
        <f t="shared" si="317"/>
        <v>18</v>
      </c>
      <c r="K4038" s="165" t="s">
        <v>126</v>
      </c>
    </row>
    <row r="4039" spans="2:11" x14ac:dyDescent="0.2">
      <c r="B4039" s="166">
        <v>6</v>
      </c>
      <c r="C4039" s="166">
        <f>D4039-E4039*Solar!$C$31</f>
        <v>11.19</v>
      </c>
      <c r="D4039" s="166">
        <v>11.19</v>
      </c>
      <c r="E4039" s="166">
        <f t="shared" si="319"/>
        <v>0</v>
      </c>
      <c r="F4039" s="166">
        <v>15.01</v>
      </c>
      <c r="G4039" s="166">
        <f t="shared" si="320"/>
        <v>414</v>
      </c>
      <c r="H4039" s="166">
        <f t="shared" si="316"/>
        <v>6</v>
      </c>
      <c r="I4039" s="166">
        <f t="shared" si="318"/>
        <v>6</v>
      </c>
      <c r="J4039" s="166">
        <f t="shared" si="317"/>
        <v>18</v>
      </c>
      <c r="K4039" s="165" t="s">
        <v>126</v>
      </c>
    </row>
    <row r="4040" spans="2:11" x14ac:dyDescent="0.2">
      <c r="B4040" s="166">
        <v>6</v>
      </c>
      <c r="C4040" s="166">
        <f>D4040-E4040*Solar!$C$31</f>
        <v>-22.528409999999997</v>
      </c>
      <c r="D4040" s="166">
        <v>10.98</v>
      </c>
      <c r="E4040" s="166">
        <f t="shared" si="319"/>
        <v>5.8889999999999998E-2</v>
      </c>
      <c r="F4040" s="166">
        <v>14.97</v>
      </c>
      <c r="G4040" s="166">
        <f t="shared" si="320"/>
        <v>415</v>
      </c>
      <c r="H4040" s="166">
        <f t="shared" si="316"/>
        <v>6</v>
      </c>
      <c r="I4040" s="166">
        <f t="shared" si="318"/>
        <v>7</v>
      </c>
      <c r="J4040" s="166">
        <f t="shared" si="317"/>
        <v>18</v>
      </c>
      <c r="K4040" s="165" t="s">
        <v>126</v>
      </c>
    </row>
    <row r="4041" spans="2:11" x14ac:dyDescent="0.2">
      <c r="B4041" s="166">
        <v>4</v>
      </c>
      <c r="C4041" s="166">
        <f>D4041-E4041*Solar!$C$31</f>
        <v>-90.240776000000011</v>
      </c>
      <c r="D4041" s="166">
        <v>15.88</v>
      </c>
      <c r="E4041" s="166">
        <f t="shared" si="319"/>
        <v>0.186504</v>
      </c>
      <c r="F4041" s="166">
        <v>20.190000000000001</v>
      </c>
      <c r="G4041" s="166">
        <f t="shared" si="320"/>
        <v>416</v>
      </c>
      <c r="H4041" s="166">
        <f t="shared" si="316"/>
        <v>6</v>
      </c>
      <c r="I4041" s="166">
        <f t="shared" si="318"/>
        <v>8</v>
      </c>
      <c r="J4041" s="166">
        <f t="shared" si="317"/>
        <v>18</v>
      </c>
      <c r="K4041" s="165" t="s">
        <v>126</v>
      </c>
    </row>
    <row r="4042" spans="2:11" x14ac:dyDescent="0.2">
      <c r="B4042" s="166">
        <v>3</v>
      </c>
      <c r="C4042" s="166">
        <f>D4042-E4042*Solar!$C$31</f>
        <v>157.52413099999995</v>
      </c>
      <c r="D4042" s="166">
        <v>347.4</v>
      </c>
      <c r="E4042" s="166">
        <f t="shared" si="319"/>
        <v>0.33370100000000003</v>
      </c>
      <c r="F4042" s="166">
        <v>232.55</v>
      </c>
      <c r="G4042" s="166">
        <f t="shared" si="320"/>
        <v>417</v>
      </c>
      <c r="H4042" s="166">
        <f t="shared" si="316"/>
        <v>6</v>
      </c>
      <c r="I4042" s="166">
        <f t="shared" si="318"/>
        <v>9</v>
      </c>
      <c r="J4042" s="166">
        <f t="shared" si="317"/>
        <v>18</v>
      </c>
      <c r="K4042" s="165" t="s">
        <v>126</v>
      </c>
    </row>
    <row r="4043" spans="2:11" x14ac:dyDescent="0.2">
      <c r="B4043" s="166">
        <v>3</v>
      </c>
      <c r="C4043" s="166">
        <f>D4043-E4043*Solar!$C$31</f>
        <v>91.80592200000001</v>
      </c>
      <c r="D4043" s="166">
        <v>350.85</v>
      </c>
      <c r="E4043" s="166">
        <f t="shared" si="319"/>
        <v>0.455262</v>
      </c>
      <c r="F4043" s="166">
        <v>131.99</v>
      </c>
      <c r="G4043" s="166">
        <f t="shared" si="320"/>
        <v>418</v>
      </c>
      <c r="H4043" s="166">
        <f t="shared" ref="H4043:H4106" si="321">H4042</f>
        <v>6</v>
      </c>
      <c r="I4043" s="166">
        <f t="shared" si="318"/>
        <v>10</v>
      </c>
      <c r="J4043" s="166">
        <f t="shared" si="317"/>
        <v>18</v>
      </c>
      <c r="K4043" s="165" t="s">
        <v>126</v>
      </c>
    </row>
    <row r="4044" spans="2:11" x14ac:dyDescent="0.2">
      <c r="B4044" s="166">
        <v>3</v>
      </c>
      <c r="C4044" s="166">
        <f>D4044-E4044*Solar!$C$31</f>
        <v>24.041426000000058</v>
      </c>
      <c r="D4044" s="166">
        <v>325.41000000000003</v>
      </c>
      <c r="E4044" s="166">
        <f t="shared" si="319"/>
        <v>0.52964599999999995</v>
      </c>
      <c r="F4044" s="166">
        <v>111.85</v>
      </c>
      <c r="G4044" s="166">
        <f t="shared" si="320"/>
        <v>419</v>
      </c>
      <c r="H4044" s="166">
        <f t="shared" si="321"/>
        <v>6</v>
      </c>
      <c r="I4044" s="166">
        <f t="shared" si="318"/>
        <v>11</v>
      </c>
      <c r="J4044" s="166">
        <f t="shared" si="317"/>
        <v>18</v>
      </c>
      <c r="K4044" s="165" t="s">
        <v>126</v>
      </c>
    </row>
    <row r="4045" spans="2:11" x14ac:dyDescent="0.2">
      <c r="B4045" s="166">
        <v>3</v>
      </c>
      <c r="C4045" s="166">
        <f>D4045-E4045*Solar!$C$31</f>
        <v>-1.7198579999999879</v>
      </c>
      <c r="D4045" s="166">
        <v>324.25</v>
      </c>
      <c r="E4045" s="166">
        <f t="shared" si="319"/>
        <v>0.572882</v>
      </c>
      <c r="F4045" s="166">
        <v>155.56</v>
      </c>
      <c r="G4045" s="166">
        <f t="shared" si="320"/>
        <v>420</v>
      </c>
      <c r="H4045" s="166">
        <f t="shared" si="321"/>
        <v>6</v>
      </c>
      <c r="I4045" s="166">
        <f t="shared" si="318"/>
        <v>12</v>
      </c>
      <c r="J4045" s="166">
        <f t="shared" si="317"/>
        <v>18</v>
      </c>
      <c r="K4045" s="165" t="s">
        <v>126</v>
      </c>
    </row>
    <row r="4046" spans="2:11" x14ac:dyDescent="0.2">
      <c r="B4046" s="166">
        <v>3</v>
      </c>
      <c r="C4046" s="166">
        <f>D4046-E4046*Solar!$C$31</f>
        <v>-283.37428199999999</v>
      </c>
      <c r="D4046" s="166">
        <v>27.97</v>
      </c>
      <c r="E4046" s="166">
        <f t="shared" si="319"/>
        <v>0.54717799999999994</v>
      </c>
      <c r="F4046" s="166">
        <v>3.02</v>
      </c>
      <c r="G4046" s="166">
        <f t="shared" si="320"/>
        <v>421</v>
      </c>
      <c r="H4046" s="166">
        <f t="shared" si="321"/>
        <v>6</v>
      </c>
      <c r="I4046" s="166">
        <f t="shared" si="318"/>
        <v>13</v>
      </c>
      <c r="J4046" s="166">
        <f t="shared" si="317"/>
        <v>18</v>
      </c>
      <c r="K4046" s="165" t="s">
        <v>126</v>
      </c>
    </row>
    <row r="4047" spans="2:11" x14ac:dyDescent="0.2">
      <c r="B4047" s="166">
        <v>4</v>
      </c>
      <c r="C4047" s="166">
        <f>D4047-E4047*Solar!$C$31</f>
        <v>41.27930600000002</v>
      </c>
      <c r="D4047" s="166">
        <v>315.04000000000002</v>
      </c>
      <c r="E4047" s="166">
        <f t="shared" si="319"/>
        <v>0.481126</v>
      </c>
      <c r="F4047" s="166">
        <v>90.96</v>
      </c>
      <c r="G4047" s="166">
        <f t="shared" si="320"/>
        <v>422</v>
      </c>
      <c r="H4047" s="166">
        <f t="shared" si="321"/>
        <v>6</v>
      </c>
      <c r="I4047" s="166">
        <f t="shared" si="318"/>
        <v>14</v>
      </c>
      <c r="J4047" s="166">
        <f t="shared" si="317"/>
        <v>18</v>
      </c>
      <c r="K4047" s="165" t="s">
        <v>126</v>
      </c>
    </row>
    <row r="4048" spans="2:11" x14ac:dyDescent="0.2">
      <c r="B4048" s="166">
        <v>4</v>
      </c>
      <c r="C4048" s="166">
        <f>D4048-E4048*Solar!$C$31</f>
        <v>77.755949000000015</v>
      </c>
      <c r="D4048" s="166">
        <v>301.93</v>
      </c>
      <c r="E4048" s="166">
        <f t="shared" si="319"/>
        <v>0.39397899999999997</v>
      </c>
      <c r="F4048" s="166">
        <v>98.6</v>
      </c>
      <c r="G4048" s="166">
        <f t="shared" si="320"/>
        <v>423</v>
      </c>
      <c r="H4048" s="166">
        <f t="shared" si="321"/>
        <v>6</v>
      </c>
      <c r="I4048" s="166">
        <f t="shared" si="318"/>
        <v>15</v>
      </c>
      <c r="J4048" s="166">
        <f t="shared" si="317"/>
        <v>18</v>
      </c>
      <c r="K4048" s="165" t="s">
        <v>126</v>
      </c>
    </row>
    <row r="4049" spans="2:11" x14ac:dyDescent="0.2">
      <c r="B4049" s="166">
        <v>4</v>
      </c>
      <c r="C4049" s="166">
        <f>D4049-E4049*Solar!$C$31</f>
        <v>144.20193599999999</v>
      </c>
      <c r="D4049" s="166">
        <v>303.44</v>
      </c>
      <c r="E4049" s="166">
        <f t="shared" si="319"/>
        <v>0.27985599999999999</v>
      </c>
      <c r="F4049" s="166">
        <v>101.09</v>
      </c>
      <c r="G4049" s="166">
        <f t="shared" si="320"/>
        <v>424</v>
      </c>
      <c r="H4049" s="166">
        <f t="shared" si="321"/>
        <v>6</v>
      </c>
      <c r="I4049" s="166">
        <f t="shared" si="318"/>
        <v>16</v>
      </c>
      <c r="J4049" s="166">
        <f t="shared" si="317"/>
        <v>18</v>
      </c>
      <c r="K4049" s="165" t="s">
        <v>126</v>
      </c>
    </row>
    <row r="4050" spans="2:11" x14ac:dyDescent="0.2">
      <c r="B4050" s="166">
        <v>4</v>
      </c>
      <c r="C4050" s="166">
        <f>D4050-E4050*Solar!$C$31</f>
        <v>136.49908099999999</v>
      </c>
      <c r="D4050" s="166">
        <v>224.78</v>
      </c>
      <c r="E4050" s="166">
        <f t="shared" si="319"/>
        <v>0.15515100000000001</v>
      </c>
      <c r="F4050" s="166">
        <v>73.040000000000006</v>
      </c>
      <c r="G4050" s="166">
        <f t="shared" si="320"/>
        <v>425</v>
      </c>
      <c r="H4050" s="166">
        <f t="shared" si="321"/>
        <v>6</v>
      </c>
      <c r="I4050" s="166">
        <f t="shared" si="318"/>
        <v>17</v>
      </c>
      <c r="J4050" s="166">
        <f t="shared" si="317"/>
        <v>18</v>
      </c>
      <c r="K4050" s="165" t="s">
        <v>126</v>
      </c>
    </row>
    <row r="4051" spans="2:11" x14ac:dyDescent="0.2">
      <c r="B4051" s="166">
        <v>3</v>
      </c>
      <c r="C4051" s="166">
        <f>D4051-E4051*Solar!$C$31</f>
        <v>112.37790199999999</v>
      </c>
      <c r="D4051" s="166">
        <v>145.29</v>
      </c>
      <c r="E4051" s="166">
        <f t="shared" si="319"/>
        <v>5.7841999999999998E-2</v>
      </c>
      <c r="F4051" s="166">
        <v>29.71</v>
      </c>
      <c r="G4051" s="166">
        <f t="shared" si="320"/>
        <v>426</v>
      </c>
      <c r="H4051" s="166">
        <f t="shared" si="321"/>
        <v>6</v>
      </c>
      <c r="I4051" s="166">
        <f t="shared" si="318"/>
        <v>18</v>
      </c>
      <c r="J4051" s="166">
        <f t="shared" si="317"/>
        <v>18</v>
      </c>
      <c r="K4051" s="165" t="s">
        <v>126</v>
      </c>
    </row>
    <row r="4052" spans="2:11" x14ac:dyDescent="0.2">
      <c r="B4052" s="166">
        <v>3</v>
      </c>
      <c r="C4052" s="166">
        <f>D4052-E4052*Solar!$C$31</f>
        <v>166.2</v>
      </c>
      <c r="D4052" s="166">
        <v>166.2</v>
      </c>
      <c r="E4052" s="166">
        <f t="shared" si="319"/>
        <v>0</v>
      </c>
      <c r="F4052" s="166">
        <v>89.25</v>
      </c>
      <c r="G4052" s="166">
        <f t="shared" si="320"/>
        <v>427</v>
      </c>
      <c r="H4052" s="166">
        <f t="shared" si="321"/>
        <v>6</v>
      </c>
      <c r="I4052" s="166">
        <f t="shared" si="318"/>
        <v>19</v>
      </c>
      <c r="J4052" s="166">
        <f t="shared" si="317"/>
        <v>18</v>
      </c>
      <c r="K4052" s="165" t="s">
        <v>126</v>
      </c>
    </row>
    <row r="4053" spans="2:11" x14ac:dyDescent="0.2">
      <c r="B4053" s="166">
        <v>3</v>
      </c>
      <c r="C4053" s="166">
        <f>D4053-E4053*Solar!$C$31</f>
        <v>148.21</v>
      </c>
      <c r="D4053" s="166">
        <v>148.21</v>
      </c>
      <c r="E4053" s="166">
        <f t="shared" si="319"/>
        <v>0</v>
      </c>
      <c r="F4053" s="166">
        <v>36.1</v>
      </c>
      <c r="G4053" s="166">
        <f t="shared" si="320"/>
        <v>428</v>
      </c>
      <c r="H4053" s="166">
        <f t="shared" si="321"/>
        <v>6</v>
      </c>
      <c r="I4053" s="166">
        <f t="shared" si="318"/>
        <v>20</v>
      </c>
      <c r="J4053" s="166">
        <f t="shared" si="317"/>
        <v>18</v>
      </c>
      <c r="K4053" s="165" t="s">
        <v>126</v>
      </c>
    </row>
    <row r="4054" spans="2:11" x14ac:dyDescent="0.2">
      <c r="B4054" s="166">
        <v>3</v>
      </c>
      <c r="C4054" s="166">
        <f>D4054-E4054*Solar!$C$31</f>
        <v>97.7</v>
      </c>
      <c r="D4054" s="166">
        <v>97.7</v>
      </c>
      <c r="E4054" s="166">
        <f t="shared" si="319"/>
        <v>0</v>
      </c>
      <c r="F4054" s="166">
        <v>8.24</v>
      </c>
      <c r="G4054" s="166">
        <f t="shared" si="320"/>
        <v>429</v>
      </c>
      <c r="H4054" s="166">
        <f t="shared" si="321"/>
        <v>6</v>
      </c>
      <c r="I4054" s="166">
        <f t="shared" si="318"/>
        <v>21</v>
      </c>
      <c r="J4054" s="166">
        <f t="shared" si="317"/>
        <v>18</v>
      </c>
      <c r="K4054" s="165" t="s">
        <v>126</v>
      </c>
    </row>
    <row r="4055" spans="2:11" x14ac:dyDescent="0.2">
      <c r="B4055" s="166">
        <v>4</v>
      </c>
      <c r="C4055" s="166">
        <f>D4055-E4055*Solar!$C$31</f>
        <v>17.68</v>
      </c>
      <c r="D4055" s="166">
        <v>17.68</v>
      </c>
      <c r="E4055" s="166">
        <f t="shared" si="319"/>
        <v>0</v>
      </c>
      <c r="F4055" s="166">
        <v>0</v>
      </c>
      <c r="G4055" s="166">
        <f t="shared" si="320"/>
        <v>430</v>
      </c>
      <c r="H4055" s="166">
        <f t="shared" si="321"/>
        <v>6</v>
      </c>
      <c r="I4055" s="166">
        <f t="shared" si="318"/>
        <v>22</v>
      </c>
      <c r="J4055" s="166">
        <f t="shared" si="317"/>
        <v>18</v>
      </c>
      <c r="K4055" s="165" t="s">
        <v>126</v>
      </c>
    </row>
    <row r="4056" spans="2:11" x14ac:dyDescent="0.2">
      <c r="B4056" s="166">
        <v>4</v>
      </c>
      <c r="C4056" s="166">
        <f>D4056-E4056*Solar!$C$31</f>
        <v>14.07</v>
      </c>
      <c r="D4056" s="166">
        <v>14.07</v>
      </c>
      <c r="E4056" s="166">
        <f t="shared" si="319"/>
        <v>0</v>
      </c>
      <c r="F4056" s="166">
        <v>16.5</v>
      </c>
      <c r="G4056" s="166">
        <f t="shared" si="320"/>
        <v>431</v>
      </c>
      <c r="H4056" s="166">
        <f t="shared" si="321"/>
        <v>6</v>
      </c>
      <c r="I4056" s="166">
        <f t="shared" si="318"/>
        <v>23</v>
      </c>
      <c r="J4056" s="166">
        <f t="shared" si="317"/>
        <v>18</v>
      </c>
      <c r="K4056" s="165" t="s">
        <v>126</v>
      </c>
    </row>
    <row r="4057" spans="2:11" x14ac:dyDescent="0.2">
      <c r="B4057" s="166">
        <v>6</v>
      </c>
      <c r="C4057" s="166">
        <f>D4057-E4057*Solar!$C$31</f>
        <v>12.64</v>
      </c>
      <c r="D4057" s="166">
        <v>12.64</v>
      </c>
      <c r="E4057" s="166">
        <f t="shared" si="319"/>
        <v>0</v>
      </c>
      <c r="F4057" s="166">
        <v>17.78</v>
      </c>
      <c r="G4057" s="166">
        <f t="shared" si="320"/>
        <v>432</v>
      </c>
      <c r="H4057" s="166">
        <f t="shared" si="321"/>
        <v>6</v>
      </c>
      <c r="I4057" s="166">
        <f t="shared" si="318"/>
        <v>24</v>
      </c>
      <c r="J4057" s="166">
        <f t="shared" si="317"/>
        <v>18</v>
      </c>
      <c r="K4057" s="165" t="s">
        <v>126</v>
      </c>
    </row>
    <row r="4058" spans="2:11" x14ac:dyDescent="0.2">
      <c r="B4058" s="166">
        <v>6</v>
      </c>
      <c r="C4058" s="166">
        <f>D4058-E4058*Solar!$C$31</f>
        <v>11.35</v>
      </c>
      <c r="D4058" s="166">
        <v>11.35</v>
      </c>
      <c r="E4058" s="166">
        <f t="shared" si="319"/>
        <v>0</v>
      </c>
      <c r="F4058" s="166">
        <v>18.010000000000002</v>
      </c>
      <c r="G4058" s="166">
        <f t="shared" si="320"/>
        <v>433</v>
      </c>
      <c r="H4058" s="166">
        <f t="shared" si="321"/>
        <v>6</v>
      </c>
      <c r="I4058" s="166">
        <f t="shared" si="318"/>
        <v>1</v>
      </c>
      <c r="J4058" s="166">
        <f t="shared" ref="J4058:J4121" si="322">J4034+1</f>
        <v>19</v>
      </c>
      <c r="K4058" s="165" t="s">
        <v>126</v>
      </c>
    </row>
    <row r="4059" spans="2:11" x14ac:dyDescent="0.2">
      <c r="B4059" s="166">
        <v>6</v>
      </c>
      <c r="C4059" s="166">
        <f>D4059-E4059*Solar!$C$31</f>
        <v>11.06</v>
      </c>
      <c r="D4059" s="166">
        <v>11.06</v>
      </c>
      <c r="E4059" s="166">
        <f t="shared" si="319"/>
        <v>0</v>
      </c>
      <c r="F4059" s="166">
        <v>17.68</v>
      </c>
      <c r="G4059" s="166">
        <f t="shared" si="320"/>
        <v>434</v>
      </c>
      <c r="H4059" s="166">
        <f t="shared" si="321"/>
        <v>6</v>
      </c>
      <c r="I4059" s="166">
        <f t="shared" ref="I4059:I4122" si="323">I4035</f>
        <v>2</v>
      </c>
      <c r="J4059" s="166">
        <f t="shared" si="322"/>
        <v>19</v>
      </c>
      <c r="K4059" s="165" t="s">
        <v>126</v>
      </c>
    </row>
    <row r="4060" spans="2:11" x14ac:dyDescent="0.2">
      <c r="B4060" s="166">
        <v>6</v>
      </c>
      <c r="C4060" s="166">
        <f>D4060-E4060*Solar!$C$31</f>
        <v>11.02</v>
      </c>
      <c r="D4060" s="166">
        <v>11.02</v>
      </c>
      <c r="E4060" s="166">
        <f t="shared" si="319"/>
        <v>0</v>
      </c>
      <c r="F4060" s="166">
        <v>18.29</v>
      </c>
      <c r="G4060" s="166">
        <f t="shared" si="320"/>
        <v>435</v>
      </c>
      <c r="H4060" s="166">
        <f t="shared" si="321"/>
        <v>6</v>
      </c>
      <c r="I4060" s="166">
        <f t="shared" si="323"/>
        <v>3</v>
      </c>
      <c r="J4060" s="166">
        <f t="shared" si="322"/>
        <v>19</v>
      </c>
      <c r="K4060" s="165" t="s">
        <v>126</v>
      </c>
    </row>
    <row r="4061" spans="2:11" x14ac:dyDescent="0.2">
      <c r="B4061" s="166">
        <v>6</v>
      </c>
      <c r="C4061" s="166">
        <f>D4061-E4061*Solar!$C$31</f>
        <v>11.74</v>
      </c>
      <c r="D4061" s="166">
        <v>11.74</v>
      </c>
      <c r="E4061" s="166">
        <f t="shared" si="319"/>
        <v>0</v>
      </c>
      <c r="F4061" s="166">
        <v>17.75</v>
      </c>
      <c r="G4061" s="166">
        <f t="shared" si="320"/>
        <v>436</v>
      </c>
      <c r="H4061" s="166">
        <f t="shared" si="321"/>
        <v>6</v>
      </c>
      <c r="I4061" s="166">
        <f t="shared" si="323"/>
        <v>4</v>
      </c>
      <c r="J4061" s="166">
        <f t="shared" si="322"/>
        <v>19</v>
      </c>
      <c r="K4061" s="165" t="s">
        <v>126</v>
      </c>
    </row>
    <row r="4062" spans="2:11" x14ac:dyDescent="0.2">
      <c r="B4062" s="166">
        <v>6</v>
      </c>
      <c r="C4062" s="166">
        <f>D4062-E4062*Solar!$C$31</f>
        <v>11.15</v>
      </c>
      <c r="D4062" s="166">
        <v>11.15</v>
      </c>
      <c r="E4062" s="166">
        <f t="shared" si="319"/>
        <v>0</v>
      </c>
      <c r="F4062" s="166">
        <v>18.25</v>
      </c>
      <c r="G4062" s="166">
        <f t="shared" si="320"/>
        <v>437</v>
      </c>
      <c r="H4062" s="166">
        <f t="shared" si="321"/>
        <v>6</v>
      </c>
      <c r="I4062" s="166">
        <f t="shared" si="323"/>
        <v>5</v>
      </c>
      <c r="J4062" s="166">
        <f t="shared" si="322"/>
        <v>19</v>
      </c>
      <c r="K4062" s="165" t="s">
        <v>126</v>
      </c>
    </row>
    <row r="4063" spans="2:11" x14ac:dyDescent="0.2">
      <c r="B4063" s="166">
        <v>6</v>
      </c>
      <c r="C4063" s="166">
        <f>D4063-E4063*Solar!$C$31</f>
        <v>11.88</v>
      </c>
      <c r="D4063" s="166">
        <v>11.88</v>
      </c>
      <c r="E4063" s="166">
        <f t="shared" si="319"/>
        <v>0</v>
      </c>
      <c r="F4063" s="166">
        <v>19.48</v>
      </c>
      <c r="G4063" s="166">
        <f t="shared" si="320"/>
        <v>438</v>
      </c>
      <c r="H4063" s="166">
        <f t="shared" si="321"/>
        <v>6</v>
      </c>
      <c r="I4063" s="166">
        <f t="shared" si="323"/>
        <v>6</v>
      </c>
      <c r="J4063" s="166">
        <f t="shared" si="322"/>
        <v>19</v>
      </c>
      <c r="K4063" s="165" t="s">
        <v>126</v>
      </c>
    </row>
    <row r="4064" spans="2:11" x14ac:dyDescent="0.2">
      <c r="B4064" s="166">
        <v>6</v>
      </c>
      <c r="C4064" s="166">
        <f>D4064-E4064*Solar!$C$31</f>
        <v>-22.238409999999998</v>
      </c>
      <c r="D4064" s="166">
        <v>11.27</v>
      </c>
      <c r="E4064" s="166">
        <f t="shared" si="319"/>
        <v>5.8889999999999998E-2</v>
      </c>
      <c r="F4064" s="166">
        <v>19.940000000000001</v>
      </c>
      <c r="G4064" s="166">
        <f t="shared" si="320"/>
        <v>439</v>
      </c>
      <c r="H4064" s="166">
        <f t="shared" si="321"/>
        <v>6</v>
      </c>
      <c r="I4064" s="166">
        <f t="shared" si="323"/>
        <v>7</v>
      </c>
      <c r="J4064" s="166">
        <f t="shared" si="322"/>
        <v>19</v>
      </c>
      <c r="K4064" s="165" t="s">
        <v>126</v>
      </c>
    </row>
    <row r="4065" spans="2:11" x14ac:dyDescent="0.2">
      <c r="B4065" s="166">
        <v>4</v>
      </c>
      <c r="C4065" s="166">
        <f>D4065-E4065*Solar!$C$31</f>
        <v>-92.760776000000007</v>
      </c>
      <c r="D4065" s="166">
        <v>13.36</v>
      </c>
      <c r="E4065" s="166">
        <f t="shared" si="319"/>
        <v>0.186504</v>
      </c>
      <c r="F4065" s="166">
        <v>19.2</v>
      </c>
      <c r="G4065" s="166">
        <f t="shared" si="320"/>
        <v>440</v>
      </c>
      <c r="H4065" s="166">
        <f t="shared" si="321"/>
        <v>6</v>
      </c>
      <c r="I4065" s="166">
        <f t="shared" si="323"/>
        <v>8</v>
      </c>
      <c r="J4065" s="166">
        <f t="shared" si="322"/>
        <v>19</v>
      </c>
      <c r="K4065" s="165" t="s">
        <v>126</v>
      </c>
    </row>
    <row r="4066" spans="2:11" x14ac:dyDescent="0.2">
      <c r="B4066" s="166">
        <v>3</v>
      </c>
      <c r="C4066" s="166">
        <f>D4066-E4066*Solar!$C$31</f>
        <v>17.114130999999986</v>
      </c>
      <c r="D4066" s="166">
        <v>206.99</v>
      </c>
      <c r="E4066" s="166">
        <f t="shared" si="319"/>
        <v>0.33370100000000003</v>
      </c>
      <c r="F4066" s="166">
        <v>130.07</v>
      </c>
      <c r="G4066" s="166">
        <f t="shared" si="320"/>
        <v>441</v>
      </c>
      <c r="H4066" s="166">
        <f t="shared" si="321"/>
        <v>6</v>
      </c>
      <c r="I4066" s="166">
        <f t="shared" si="323"/>
        <v>9</v>
      </c>
      <c r="J4066" s="166">
        <f t="shared" si="322"/>
        <v>19</v>
      </c>
      <c r="K4066" s="165" t="s">
        <v>126</v>
      </c>
    </row>
    <row r="4067" spans="2:11" x14ac:dyDescent="0.2">
      <c r="B4067" s="166">
        <v>3</v>
      </c>
      <c r="C4067" s="166">
        <f>D4067-E4067*Solar!$C$31</f>
        <v>9.8859219999999937</v>
      </c>
      <c r="D4067" s="166">
        <v>268.93</v>
      </c>
      <c r="E4067" s="166">
        <f t="shared" si="319"/>
        <v>0.455262</v>
      </c>
      <c r="F4067" s="166">
        <v>68.37</v>
      </c>
      <c r="G4067" s="166">
        <f t="shared" si="320"/>
        <v>442</v>
      </c>
      <c r="H4067" s="166">
        <f t="shared" si="321"/>
        <v>6</v>
      </c>
      <c r="I4067" s="166">
        <f t="shared" si="323"/>
        <v>10</v>
      </c>
      <c r="J4067" s="166">
        <f t="shared" si="322"/>
        <v>19</v>
      </c>
      <c r="K4067" s="165" t="s">
        <v>126</v>
      </c>
    </row>
    <row r="4068" spans="2:11" x14ac:dyDescent="0.2">
      <c r="B4068" s="166">
        <v>3</v>
      </c>
      <c r="C4068" s="166">
        <f>D4068-E4068*Solar!$C$31</f>
        <v>-147.57857399999997</v>
      </c>
      <c r="D4068" s="166">
        <v>153.79</v>
      </c>
      <c r="E4068" s="166">
        <f t="shared" si="319"/>
        <v>0.52964599999999995</v>
      </c>
      <c r="F4068" s="166">
        <v>27.21</v>
      </c>
      <c r="G4068" s="166">
        <f t="shared" si="320"/>
        <v>443</v>
      </c>
      <c r="H4068" s="166">
        <f t="shared" si="321"/>
        <v>6</v>
      </c>
      <c r="I4068" s="166">
        <f t="shared" si="323"/>
        <v>11</v>
      </c>
      <c r="J4068" s="166">
        <f t="shared" si="322"/>
        <v>19</v>
      </c>
      <c r="K4068" s="165" t="s">
        <v>126</v>
      </c>
    </row>
    <row r="4069" spans="2:11" x14ac:dyDescent="0.2">
      <c r="B4069" s="166">
        <v>3</v>
      </c>
      <c r="C4069" s="166">
        <f>D4069-E4069*Solar!$C$31</f>
        <v>-166.80985799999999</v>
      </c>
      <c r="D4069" s="166">
        <v>159.16</v>
      </c>
      <c r="E4069" s="166">
        <f t="shared" si="319"/>
        <v>0.572882</v>
      </c>
      <c r="F4069" s="166">
        <v>98.72</v>
      </c>
      <c r="G4069" s="166">
        <f t="shared" si="320"/>
        <v>444</v>
      </c>
      <c r="H4069" s="166">
        <f t="shared" si="321"/>
        <v>6</v>
      </c>
      <c r="I4069" s="166">
        <f t="shared" si="323"/>
        <v>12</v>
      </c>
      <c r="J4069" s="166">
        <f t="shared" si="322"/>
        <v>19</v>
      </c>
      <c r="K4069" s="165" t="s">
        <v>126</v>
      </c>
    </row>
    <row r="4070" spans="2:11" x14ac:dyDescent="0.2">
      <c r="B4070" s="166">
        <v>3</v>
      </c>
      <c r="C4070" s="166">
        <f>D4070-E4070*Solar!$C$31</f>
        <v>-281.81428199999993</v>
      </c>
      <c r="D4070" s="166">
        <v>29.53</v>
      </c>
      <c r="E4070" s="166">
        <f t="shared" si="319"/>
        <v>0.54717799999999994</v>
      </c>
      <c r="F4070" s="166">
        <v>1.94</v>
      </c>
      <c r="G4070" s="166">
        <f t="shared" si="320"/>
        <v>445</v>
      </c>
      <c r="H4070" s="166">
        <f t="shared" si="321"/>
        <v>6</v>
      </c>
      <c r="I4070" s="166">
        <f t="shared" si="323"/>
        <v>13</v>
      </c>
      <c r="J4070" s="166">
        <f t="shared" si="322"/>
        <v>19</v>
      </c>
      <c r="K4070" s="165" t="s">
        <v>126</v>
      </c>
    </row>
    <row r="4071" spans="2:11" x14ac:dyDescent="0.2">
      <c r="B4071" s="166">
        <v>4</v>
      </c>
      <c r="C4071" s="166">
        <f>D4071-E4071*Solar!$C$31</f>
        <v>-109.24069399999999</v>
      </c>
      <c r="D4071" s="166">
        <v>164.52</v>
      </c>
      <c r="E4071" s="166">
        <f t="shared" si="319"/>
        <v>0.481126</v>
      </c>
      <c r="F4071" s="166">
        <v>56.73</v>
      </c>
      <c r="G4071" s="166">
        <f t="shared" si="320"/>
        <v>446</v>
      </c>
      <c r="H4071" s="166">
        <f t="shared" si="321"/>
        <v>6</v>
      </c>
      <c r="I4071" s="166">
        <f t="shared" si="323"/>
        <v>14</v>
      </c>
      <c r="J4071" s="166">
        <f t="shared" si="322"/>
        <v>19</v>
      </c>
      <c r="K4071" s="165" t="s">
        <v>126</v>
      </c>
    </row>
    <row r="4072" spans="2:11" x14ac:dyDescent="0.2">
      <c r="B4072" s="166">
        <v>4</v>
      </c>
      <c r="C4072" s="166">
        <f>D4072-E4072*Solar!$C$31</f>
        <v>29.655949000000021</v>
      </c>
      <c r="D4072" s="166">
        <v>253.83</v>
      </c>
      <c r="E4072" s="166">
        <f t="shared" si="319"/>
        <v>0.39397899999999997</v>
      </c>
      <c r="F4072" s="166">
        <v>95.52</v>
      </c>
      <c r="G4072" s="166">
        <f t="shared" si="320"/>
        <v>447</v>
      </c>
      <c r="H4072" s="166">
        <f t="shared" si="321"/>
        <v>6</v>
      </c>
      <c r="I4072" s="166">
        <f t="shared" si="323"/>
        <v>15</v>
      </c>
      <c r="J4072" s="166">
        <f t="shared" si="322"/>
        <v>19</v>
      </c>
      <c r="K4072" s="165" t="s">
        <v>126</v>
      </c>
    </row>
    <row r="4073" spans="2:11" x14ac:dyDescent="0.2">
      <c r="B4073" s="166">
        <v>4</v>
      </c>
      <c r="C4073" s="166">
        <f>D4073-E4073*Solar!$C$31</f>
        <v>164.91193599999997</v>
      </c>
      <c r="D4073" s="166">
        <v>324.14999999999998</v>
      </c>
      <c r="E4073" s="166">
        <f t="shared" si="319"/>
        <v>0.27985599999999999</v>
      </c>
      <c r="F4073" s="166">
        <v>110.2</v>
      </c>
      <c r="G4073" s="166">
        <f t="shared" si="320"/>
        <v>448</v>
      </c>
      <c r="H4073" s="166">
        <f t="shared" si="321"/>
        <v>6</v>
      </c>
      <c r="I4073" s="166">
        <f t="shared" si="323"/>
        <v>16</v>
      </c>
      <c r="J4073" s="166">
        <f t="shared" si="322"/>
        <v>19</v>
      </c>
      <c r="K4073" s="165" t="s">
        <v>126</v>
      </c>
    </row>
    <row r="4074" spans="2:11" x14ac:dyDescent="0.2">
      <c r="B4074" s="166">
        <v>4</v>
      </c>
      <c r="C4074" s="166">
        <f>D4074-E4074*Solar!$C$31</f>
        <v>125.05908099999999</v>
      </c>
      <c r="D4074" s="166">
        <v>213.34</v>
      </c>
      <c r="E4074" s="166">
        <f t="shared" si="319"/>
        <v>0.15515100000000001</v>
      </c>
      <c r="F4074" s="166">
        <v>91.83</v>
      </c>
      <c r="G4074" s="166">
        <f t="shared" si="320"/>
        <v>449</v>
      </c>
      <c r="H4074" s="166">
        <f t="shared" si="321"/>
        <v>6</v>
      </c>
      <c r="I4074" s="166">
        <f t="shared" si="323"/>
        <v>17</v>
      </c>
      <c r="J4074" s="166">
        <f t="shared" si="322"/>
        <v>19</v>
      </c>
      <c r="K4074" s="165" t="s">
        <v>126</v>
      </c>
    </row>
    <row r="4075" spans="2:11" x14ac:dyDescent="0.2">
      <c r="B4075" s="166">
        <v>3</v>
      </c>
      <c r="C4075" s="166">
        <f>D4075-E4075*Solar!$C$31</f>
        <v>110.837902</v>
      </c>
      <c r="D4075" s="166">
        <v>143.75</v>
      </c>
      <c r="E4075" s="166">
        <f t="shared" si="319"/>
        <v>5.7841999999999998E-2</v>
      </c>
      <c r="F4075" s="166">
        <v>28.3</v>
      </c>
      <c r="G4075" s="166">
        <f t="shared" si="320"/>
        <v>450</v>
      </c>
      <c r="H4075" s="166">
        <f t="shared" si="321"/>
        <v>6</v>
      </c>
      <c r="I4075" s="166">
        <f t="shared" si="323"/>
        <v>18</v>
      </c>
      <c r="J4075" s="166">
        <f t="shared" si="322"/>
        <v>19</v>
      </c>
      <c r="K4075" s="165" t="s">
        <v>126</v>
      </c>
    </row>
    <row r="4076" spans="2:11" x14ac:dyDescent="0.2">
      <c r="B4076" s="166">
        <v>3</v>
      </c>
      <c r="C4076" s="166">
        <f>D4076-E4076*Solar!$C$31</f>
        <v>184.21</v>
      </c>
      <c r="D4076" s="166">
        <v>184.21</v>
      </c>
      <c r="E4076" s="166">
        <f t="shared" si="319"/>
        <v>0</v>
      </c>
      <c r="F4076" s="166">
        <v>113.61</v>
      </c>
      <c r="G4076" s="166">
        <f t="shared" si="320"/>
        <v>451</v>
      </c>
      <c r="H4076" s="166">
        <f t="shared" si="321"/>
        <v>6</v>
      </c>
      <c r="I4076" s="166">
        <f t="shared" si="323"/>
        <v>19</v>
      </c>
      <c r="J4076" s="166">
        <f t="shared" si="322"/>
        <v>19</v>
      </c>
      <c r="K4076" s="165" t="s">
        <v>126</v>
      </c>
    </row>
    <row r="4077" spans="2:11" x14ac:dyDescent="0.2">
      <c r="B4077" s="166">
        <v>3</v>
      </c>
      <c r="C4077" s="166">
        <f>D4077-E4077*Solar!$C$31</f>
        <v>182.48</v>
      </c>
      <c r="D4077" s="166">
        <v>182.48</v>
      </c>
      <c r="E4077" s="166">
        <f t="shared" si="319"/>
        <v>0</v>
      </c>
      <c r="F4077" s="166">
        <v>73.739999999999995</v>
      </c>
      <c r="G4077" s="166">
        <f t="shared" si="320"/>
        <v>452</v>
      </c>
      <c r="H4077" s="166">
        <f t="shared" si="321"/>
        <v>6</v>
      </c>
      <c r="I4077" s="166">
        <f t="shared" si="323"/>
        <v>20</v>
      </c>
      <c r="J4077" s="166">
        <f t="shared" si="322"/>
        <v>19</v>
      </c>
      <c r="K4077" s="165" t="s">
        <v>126</v>
      </c>
    </row>
    <row r="4078" spans="2:11" x14ac:dyDescent="0.2">
      <c r="B4078" s="166">
        <v>3</v>
      </c>
      <c r="C4078" s="166">
        <f>D4078-E4078*Solar!$C$31</f>
        <v>115.32</v>
      </c>
      <c r="D4078" s="166">
        <v>115.32</v>
      </c>
      <c r="E4078" s="166">
        <f t="shared" si="319"/>
        <v>0</v>
      </c>
      <c r="F4078" s="166">
        <v>14.72</v>
      </c>
      <c r="G4078" s="166">
        <f t="shared" si="320"/>
        <v>453</v>
      </c>
      <c r="H4078" s="166">
        <f t="shared" si="321"/>
        <v>6</v>
      </c>
      <c r="I4078" s="166">
        <f t="shared" si="323"/>
        <v>21</v>
      </c>
      <c r="J4078" s="166">
        <f t="shared" si="322"/>
        <v>19</v>
      </c>
      <c r="K4078" s="165" t="s">
        <v>126</v>
      </c>
    </row>
    <row r="4079" spans="2:11" x14ac:dyDescent="0.2">
      <c r="B4079" s="166">
        <v>4</v>
      </c>
      <c r="C4079" s="166">
        <f>D4079-E4079*Solar!$C$31</f>
        <v>18.72</v>
      </c>
      <c r="D4079" s="166">
        <v>18.72</v>
      </c>
      <c r="E4079" s="166">
        <f t="shared" si="319"/>
        <v>0</v>
      </c>
      <c r="F4079" s="166">
        <v>0</v>
      </c>
      <c r="G4079" s="166">
        <f t="shared" si="320"/>
        <v>454</v>
      </c>
      <c r="H4079" s="166">
        <f t="shared" si="321"/>
        <v>6</v>
      </c>
      <c r="I4079" s="166">
        <f t="shared" si="323"/>
        <v>22</v>
      </c>
      <c r="J4079" s="166">
        <f t="shared" si="322"/>
        <v>19</v>
      </c>
      <c r="K4079" s="165" t="s">
        <v>126</v>
      </c>
    </row>
    <row r="4080" spans="2:11" x14ac:dyDescent="0.2">
      <c r="B4080" s="166">
        <v>4</v>
      </c>
      <c r="C4080" s="166">
        <f>D4080-E4080*Solar!$C$31</f>
        <v>15.01</v>
      </c>
      <c r="D4080" s="166">
        <v>15.01</v>
      </c>
      <c r="E4080" s="166">
        <f t="shared" si="319"/>
        <v>0</v>
      </c>
      <c r="F4080" s="166">
        <v>17.2</v>
      </c>
      <c r="G4080" s="166">
        <f t="shared" si="320"/>
        <v>455</v>
      </c>
      <c r="H4080" s="166">
        <f t="shared" si="321"/>
        <v>6</v>
      </c>
      <c r="I4080" s="166">
        <f t="shared" si="323"/>
        <v>23</v>
      </c>
      <c r="J4080" s="166">
        <f t="shared" si="322"/>
        <v>19</v>
      </c>
      <c r="K4080" s="165" t="s">
        <v>126</v>
      </c>
    </row>
    <row r="4081" spans="2:11" x14ac:dyDescent="0.2">
      <c r="B4081" s="166">
        <v>6</v>
      </c>
      <c r="C4081" s="166">
        <f>D4081-E4081*Solar!$C$31</f>
        <v>13.82</v>
      </c>
      <c r="D4081" s="166">
        <v>13.82</v>
      </c>
      <c r="E4081" s="166">
        <f t="shared" si="319"/>
        <v>0</v>
      </c>
      <c r="F4081" s="166">
        <v>20.34</v>
      </c>
      <c r="G4081" s="166">
        <f t="shared" si="320"/>
        <v>456</v>
      </c>
      <c r="H4081" s="166">
        <f t="shared" si="321"/>
        <v>6</v>
      </c>
      <c r="I4081" s="166">
        <f t="shared" si="323"/>
        <v>24</v>
      </c>
      <c r="J4081" s="166">
        <f t="shared" si="322"/>
        <v>19</v>
      </c>
      <c r="K4081" s="165" t="s">
        <v>126</v>
      </c>
    </row>
    <row r="4082" spans="2:11" x14ac:dyDescent="0.2">
      <c r="B4082" s="166">
        <v>6</v>
      </c>
      <c r="C4082" s="166">
        <f>D4082-E4082*Solar!$C$31</f>
        <v>12.43</v>
      </c>
      <c r="D4082" s="166">
        <v>12.43</v>
      </c>
      <c r="E4082" s="166">
        <f t="shared" si="319"/>
        <v>0</v>
      </c>
      <c r="F4082" s="166">
        <v>22.72</v>
      </c>
      <c r="G4082" s="166">
        <f t="shared" si="320"/>
        <v>457</v>
      </c>
      <c r="H4082" s="166">
        <f t="shared" si="321"/>
        <v>6</v>
      </c>
      <c r="I4082" s="166">
        <f t="shared" si="323"/>
        <v>1</v>
      </c>
      <c r="J4082" s="166">
        <f t="shared" si="322"/>
        <v>20</v>
      </c>
      <c r="K4082" s="165" t="s">
        <v>126</v>
      </c>
    </row>
    <row r="4083" spans="2:11" x14ac:dyDescent="0.2">
      <c r="B4083" s="166">
        <v>6</v>
      </c>
      <c r="C4083" s="166">
        <f>D4083-E4083*Solar!$C$31</f>
        <v>13.37</v>
      </c>
      <c r="D4083" s="166">
        <v>13.37</v>
      </c>
      <c r="E4083" s="166">
        <f t="shared" si="319"/>
        <v>0</v>
      </c>
      <c r="F4083" s="166">
        <v>23.87</v>
      </c>
      <c r="G4083" s="166">
        <f t="shared" si="320"/>
        <v>458</v>
      </c>
      <c r="H4083" s="166">
        <f t="shared" si="321"/>
        <v>6</v>
      </c>
      <c r="I4083" s="166">
        <f t="shared" si="323"/>
        <v>2</v>
      </c>
      <c r="J4083" s="166">
        <f t="shared" si="322"/>
        <v>20</v>
      </c>
      <c r="K4083" s="165" t="s">
        <v>126</v>
      </c>
    </row>
    <row r="4084" spans="2:11" x14ac:dyDescent="0.2">
      <c r="B4084" s="166">
        <v>6</v>
      </c>
      <c r="C4084" s="166">
        <f>D4084-E4084*Solar!$C$31</f>
        <v>12.39</v>
      </c>
      <c r="D4084" s="166">
        <v>12.39</v>
      </c>
      <c r="E4084" s="166">
        <f t="shared" si="319"/>
        <v>0</v>
      </c>
      <c r="F4084" s="166">
        <v>22.97</v>
      </c>
      <c r="G4084" s="166">
        <f t="shared" si="320"/>
        <v>459</v>
      </c>
      <c r="H4084" s="166">
        <f t="shared" si="321"/>
        <v>6</v>
      </c>
      <c r="I4084" s="166">
        <f t="shared" si="323"/>
        <v>3</v>
      </c>
      <c r="J4084" s="166">
        <f t="shared" si="322"/>
        <v>20</v>
      </c>
      <c r="K4084" s="165" t="s">
        <v>126</v>
      </c>
    </row>
    <row r="4085" spans="2:11" x14ac:dyDescent="0.2">
      <c r="B4085" s="166">
        <v>6</v>
      </c>
      <c r="C4085" s="166">
        <f>D4085-E4085*Solar!$C$31</f>
        <v>13.29</v>
      </c>
      <c r="D4085" s="166">
        <v>13.29</v>
      </c>
      <c r="E4085" s="166">
        <f t="shared" si="319"/>
        <v>0</v>
      </c>
      <c r="F4085" s="166">
        <v>23.4</v>
      </c>
      <c r="G4085" s="166">
        <f t="shared" si="320"/>
        <v>460</v>
      </c>
      <c r="H4085" s="166">
        <f t="shared" si="321"/>
        <v>6</v>
      </c>
      <c r="I4085" s="166">
        <f t="shared" si="323"/>
        <v>4</v>
      </c>
      <c r="J4085" s="166">
        <f t="shared" si="322"/>
        <v>20</v>
      </c>
      <c r="K4085" s="165" t="s">
        <v>126</v>
      </c>
    </row>
    <row r="4086" spans="2:11" x14ac:dyDescent="0.2">
      <c r="B4086" s="166">
        <v>6</v>
      </c>
      <c r="C4086" s="166">
        <f>D4086-E4086*Solar!$C$31</f>
        <v>12.53</v>
      </c>
      <c r="D4086" s="166">
        <v>12.53</v>
      </c>
      <c r="E4086" s="166">
        <f t="shared" si="319"/>
        <v>0</v>
      </c>
      <c r="F4086" s="166">
        <v>23.9</v>
      </c>
      <c r="G4086" s="166">
        <f t="shared" si="320"/>
        <v>461</v>
      </c>
      <c r="H4086" s="166">
        <f t="shared" si="321"/>
        <v>6</v>
      </c>
      <c r="I4086" s="166">
        <f t="shared" si="323"/>
        <v>5</v>
      </c>
      <c r="J4086" s="166">
        <f t="shared" si="322"/>
        <v>20</v>
      </c>
      <c r="K4086" s="165" t="s">
        <v>126</v>
      </c>
    </row>
    <row r="4087" spans="2:11" x14ac:dyDescent="0.2">
      <c r="B4087" s="166">
        <v>6</v>
      </c>
      <c r="C4087" s="166">
        <f>D4087-E4087*Solar!$C$31</f>
        <v>12.6</v>
      </c>
      <c r="D4087" s="166">
        <v>12.6</v>
      </c>
      <c r="E4087" s="166">
        <f t="shared" si="319"/>
        <v>0</v>
      </c>
      <c r="F4087" s="166">
        <v>25.07</v>
      </c>
      <c r="G4087" s="166">
        <f t="shared" si="320"/>
        <v>462</v>
      </c>
      <c r="H4087" s="166">
        <f t="shared" si="321"/>
        <v>6</v>
      </c>
      <c r="I4087" s="166">
        <f t="shared" si="323"/>
        <v>6</v>
      </c>
      <c r="J4087" s="166">
        <f t="shared" si="322"/>
        <v>20</v>
      </c>
      <c r="K4087" s="165" t="s">
        <v>126</v>
      </c>
    </row>
    <row r="4088" spans="2:11" x14ac:dyDescent="0.2">
      <c r="B4088" s="166">
        <v>6</v>
      </c>
      <c r="C4088" s="166">
        <f>D4088-E4088*Solar!$C$31</f>
        <v>-20.298409999999997</v>
      </c>
      <c r="D4088" s="166">
        <v>13.21</v>
      </c>
      <c r="E4088" s="166">
        <f t="shared" si="319"/>
        <v>5.8889999999999998E-2</v>
      </c>
      <c r="F4088" s="166">
        <v>24.4</v>
      </c>
      <c r="G4088" s="166">
        <f t="shared" si="320"/>
        <v>463</v>
      </c>
      <c r="H4088" s="166">
        <f t="shared" si="321"/>
        <v>6</v>
      </c>
      <c r="I4088" s="166">
        <f t="shared" si="323"/>
        <v>7</v>
      </c>
      <c r="J4088" s="166">
        <f t="shared" si="322"/>
        <v>20</v>
      </c>
      <c r="K4088" s="165" t="s">
        <v>126</v>
      </c>
    </row>
    <row r="4089" spans="2:11" x14ac:dyDescent="0.2">
      <c r="B4089" s="166">
        <v>4</v>
      </c>
      <c r="C4089" s="166">
        <f>D4089-E4089*Solar!$C$31</f>
        <v>-82.290776000000008</v>
      </c>
      <c r="D4089" s="166">
        <v>23.83</v>
      </c>
      <c r="E4089" s="166">
        <f t="shared" si="319"/>
        <v>0.186504</v>
      </c>
      <c r="F4089" s="166">
        <v>31.03</v>
      </c>
      <c r="G4089" s="166">
        <f t="shared" si="320"/>
        <v>464</v>
      </c>
      <c r="H4089" s="166">
        <f t="shared" si="321"/>
        <v>6</v>
      </c>
      <c r="I4089" s="166">
        <f t="shared" si="323"/>
        <v>8</v>
      </c>
      <c r="J4089" s="166">
        <f t="shared" si="322"/>
        <v>20</v>
      </c>
      <c r="K4089" s="165" t="s">
        <v>126</v>
      </c>
    </row>
    <row r="4090" spans="2:11" x14ac:dyDescent="0.2">
      <c r="B4090" s="166">
        <v>3</v>
      </c>
      <c r="C4090" s="166">
        <f>D4090-E4090*Solar!$C$31</f>
        <v>139.20413099999996</v>
      </c>
      <c r="D4090" s="166">
        <v>329.08</v>
      </c>
      <c r="E4090" s="166">
        <f t="shared" si="319"/>
        <v>0.33370100000000003</v>
      </c>
      <c r="F4090" s="166">
        <v>245.69</v>
      </c>
      <c r="G4090" s="166">
        <f t="shared" si="320"/>
        <v>465</v>
      </c>
      <c r="H4090" s="166">
        <f t="shared" si="321"/>
        <v>6</v>
      </c>
      <c r="I4090" s="166">
        <f t="shared" si="323"/>
        <v>9</v>
      </c>
      <c r="J4090" s="166">
        <f t="shared" si="322"/>
        <v>20</v>
      </c>
      <c r="K4090" s="165" t="s">
        <v>126</v>
      </c>
    </row>
    <row r="4091" spans="2:11" x14ac:dyDescent="0.2">
      <c r="B4091" s="166">
        <v>3</v>
      </c>
      <c r="C4091" s="166">
        <f>D4091-E4091*Solar!$C$31</f>
        <v>107.40592199999998</v>
      </c>
      <c r="D4091" s="166">
        <v>366.45</v>
      </c>
      <c r="E4091" s="166">
        <f t="shared" si="319"/>
        <v>0.455262</v>
      </c>
      <c r="F4091" s="166">
        <v>148.07</v>
      </c>
      <c r="G4091" s="166">
        <f t="shared" si="320"/>
        <v>466</v>
      </c>
      <c r="H4091" s="166">
        <f t="shared" si="321"/>
        <v>6</v>
      </c>
      <c r="I4091" s="166">
        <f t="shared" si="323"/>
        <v>10</v>
      </c>
      <c r="J4091" s="166">
        <f t="shared" si="322"/>
        <v>20</v>
      </c>
      <c r="K4091" s="165" t="s">
        <v>126</v>
      </c>
    </row>
    <row r="4092" spans="2:11" x14ac:dyDescent="0.2">
      <c r="B4092" s="166">
        <v>3</v>
      </c>
      <c r="C4092" s="166">
        <f>D4092-E4092*Solar!$C$31</f>
        <v>70.191426000000035</v>
      </c>
      <c r="D4092" s="166">
        <v>371.56</v>
      </c>
      <c r="E4092" s="166">
        <f t="shared" si="319"/>
        <v>0.52964599999999995</v>
      </c>
      <c r="F4092" s="166">
        <v>161.43</v>
      </c>
      <c r="G4092" s="166">
        <f t="shared" si="320"/>
        <v>467</v>
      </c>
      <c r="H4092" s="166">
        <f t="shared" si="321"/>
        <v>6</v>
      </c>
      <c r="I4092" s="166">
        <f t="shared" si="323"/>
        <v>11</v>
      </c>
      <c r="J4092" s="166">
        <f t="shared" si="322"/>
        <v>20</v>
      </c>
      <c r="K4092" s="165" t="s">
        <v>126</v>
      </c>
    </row>
    <row r="4093" spans="2:11" x14ac:dyDescent="0.2">
      <c r="B4093" s="166">
        <v>3</v>
      </c>
      <c r="C4093" s="166">
        <f>D4093-E4093*Solar!$C$31</f>
        <v>56.890142000000026</v>
      </c>
      <c r="D4093" s="166">
        <v>382.86</v>
      </c>
      <c r="E4093" s="166">
        <f t="shared" si="319"/>
        <v>0.572882</v>
      </c>
      <c r="F4093" s="166">
        <v>234.83</v>
      </c>
      <c r="G4093" s="166">
        <f t="shared" si="320"/>
        <v>468</v>
      </c>
      <c r="H4093" s="166">
        <f t="shared" si="321"/>
        <v>6</v>
      </c>
      <c r="I4093" s="166">
        <f t="shared" si="323"/>
        <v>12</v>
      </c>
      <c r="J4093" s="166">
        <f t="shared" si="322"/>
        <v>20</v>
      </c>
      <c r="K4093" s="165" t="s">
        <v>126</v>
      </c>
    </row>
    <row r="4094" spans="2:11" x14ac:dyDescent="0.2">
      <c r="B4094" s="166">
        <v>3</v>
      </c>
      <c r="C4094" s="166">
        <f>D4094-E4094*Solar!$C$31</f>
        <v>-289.25428199999999</v>
      </c>
      <c r="D4094" s="166">
        <v>22.09</v>
      </c>
      <c r="E4094" s="166">
        <f t="shared" si="319"/>
        <v>0.54717799999999994</v>
      </c>
      <c r="F4094" s="166">
        <v>1.84</v>
      </c>
      <c r="G4094" s="166">
        <f t="shared" si="320"/>
        <v>469</v>
      </c>
      <c r="H4094" s="166">
        <f t="shared" si="321"/>
        <v>6</v>
      </c>
      <c r="I4094" s="166">
        <f t="shared" si="323"/>
        <v>13</v>
      </c>
      <c r="J4094" s="166">
        <f t="shared" si="322"/>
        <v>20</v>
      </c>
      <c r="K4094" s="165" t="s">
        <v>126</v>
      </c>
    </row>
    <row r="4095" spans="2:11" x14ac:dyDescent="0.2">
      <c r="B4095" s="166">
        <v>4</v>
      </c>
      <c r="C4095" s="166">
        <f>D4095-E4095*Solar!$C$31</f>
        <v>56.189305999999988</v>
      </c>
      <c r="D4095" s="166">
        <v>329.95</v>
      </c>
      <c r="E4095" s="166">
        <f t="shared" si="319"/>
        <v>0.481126</v>
      </c>
      <c r="F4095" s="166">
        <v>140.87</v>
      </c>
      <c r="G4095" s="166">
        <f t="shared" si="320"/>
        <v>470</v>
      </c>
      <c r="H4095" s="166">
        <f t="shared" si="321"/>
        <v>6</v>
      </c>
      <c r="I4095" s="166">
        <f t="shared" si="323"/>
        <v>14</v>
      </c>
      <c r="J4095" s="166">
        <f t="shared" si="322"/>
        <v>20</v>
      </c>
      <c r="K4095" s="165" t="s">
        <v>126</v>
      </c>
    </row>
    <row r="4096" spans="2:11" x14ac:dyDescent="0.2">
      <c r="B4096" s="166">
        <v>4</v>
      </c>
      <c r="C4096" s="166">
        <f>D4096-E4096*Solar!$C$31</f>
        <v>136.11594900000003</v>
      </c>
      <c r="D4096" s="166">
        <v>360.29</v>
      </c>
      <c r="E4096" s="166">
        <f t="shared" si="319"/>
        <v>0.39397899999999997</v>
      </c>
      <c r="F4096" s="166">
        <v>154.77000000000001</v>
      </c>
      <c r="G4096" s="166">
        <f t="shared" si="320"/>
        <v>471</v>
      </c>
      <c r="H4096" s="166">
        <f t="shared" si="321"/>
        <v>6</v>
      </c>
      <c r="I4096" s="166">
        <f t="shared" si="323"/>
        <v>15</v>
      </c>
      <c r="J4096" s="166">
        <f t="shared" si="322"/>
        <v>20</v>
      </c>
      <c r="K4096" s="165" t="s">
        <v>126</v>
      </c>
    </row>
    <row r="4097" spans="2:11" x14ac:dyDescent="0.2">
      <c r="B4097" s="166">
        <v>4</v>
      </c>
      <c r="C4097" s="166">
        <f>D4097-E4097*Solar!$C$31</f>
        <v>75.561936000000003</v>
      </c>
      <c r="D4097" s="166">
        <v>234.8</v>
      </c>
      <c r="E4097" s="166">
        <f t="shared" si="319"/>
        <v>0.27985599999999999</v>
      </c>
      <c r="F4097" s="166">
        <v>124.4</v>
      </c>
      <c r="G4097" s="166">
        <f t="shared" si="320"/>
        <v>472</v>
      </c>
      <c r="H4097" s="166">
        <f t="shared" si="321"/>
        <v>6</v>
      </c>
      <c r="I4097" s="166">
        <f t="shared" si="323"/>
        <v>16</v>
      </c>
      <c r="J4097" s="166">
        <f t="shared" si="322"/>
        <v>20</v>
      </c>
      <c r="K4097" s="165" t="s">
        <v>126</v>
      </c>
    </row>
    <row r="4098" spans="2:11" x14ac:dyDescent="0.2">
      <c r="B4098" s="166">
        <v>4</v>
      </c>
      <c r="C4098" s="166">
        <f>D4098-E4098*Solar!$C$31</f>
        <v>140.27908099999999</v>
      </c>
      <c r="D4098" s="166">
        <v>228.56</v>
      </c>
      <c r="E4098" s="166">
        <f t="shared" si="319"/>
        <v>0.15515100000000001</v>
      </c>
      <c r="F4098" s="166">
        <v>117.4</v>
      </c>
      <c r="G4098" s="166">
        <f t="shared" si="320"/>
        <v>473</v>
      </c>
      <c r="H4098" s="166">
        <f t="shared" si="321"/>
        <v>6</v>
      </c>
      <c r="I4098" s="166">
        <f t="shared" si="323"/>
        <v>17</v>
      </c>
      <c r="J4098" s="166">
        <f t="shared" si="322"/>
        <v>20</v>
      </c>
      <c r="K4098" s="165" t="s">
        <v>126</v>
      </c>
    </row>
    <row r="4099" spans="2:11" x14ac:dyDescent="0.2">
      <c r="B4099" s="166">
        <v>3</v>
      </c>
      <c r="C4099" s="166">
        <f>D4099-E4099*Solar!$C$31</f>
        <v>131.24790200000001</v>
      </c>
      <c r="D4099" s="166">
        <v>164.16</v>
      </c>
      <c r="E4099" s="166">
        <f t="shared" ref="E4099:E4162" si="324">E4075</f>
        <v>5.7841999999999998E-2</v>
      </c>
      <c r="F4099" s="166">
        <v>46.44</v>
      </c>
      <c r="G4099" s="166">
        <f t="shared" si="320"/>
        <v>474</v>
      </c>
      <c r="H4099" s="166">
        <f t="shared" si="321"/>
        <v>6</v>
      </c>
      <c r="I4099" s="166">
        <f t="shared" si="323"/>
        <v>18</v>
      </c>
      <c r="J4099" s="166">
        <f t="shared" si="322"/>
        <v>20</v>
      </c>
      <c r="K4099" s="165" t="s">
        <v>126</v>
      </c>
    </row>
    <row r="4100" spans="2:11" x14ac:dyDescent="0.2">
      <c r="B4100" s="166">
        <v>3</v>
      </c>
      <c r="C4100" s="166">
        <f>D4100-E4100*Solar!$C$31</f>
        <v>169.93</v>
      </c>
      <c r="D4100" s="166">
        <v>169.93</v>
      </c>
      <c r="E4100" s="166">
        <f t="shared" si="324"/>
        <v>0</v>
      </c>
      <c r="F4100" s="166">
        <v>104.93</v>
      </c>
      <c r="G4100" s="166">
        <f t="shared" ref="G4100:G4163" si="325">G4099+1</f>
        <v>475</v>
      </c>
      <c r="H4100" s="166">
        <f t="shared" si="321"/>
        <v>6</v>
      </c>
      <c r="I4100" s="166">
        <f t="shared" si="323"/>
        <v>19</v>
      </c>
      <c r="J4100" s="166">
        <f t="shared" si="322"/>
        <v>20</v>
      </c>
      <c r="K4100" s="165" t="s">
        <v>126</v>
      </c>
    </row>
    <row r="4101" spans="2:11" x14ac:dyDescent="0.2">
      <c r="B4101" s="166">
        <v>3</v>
      </c>
      <c r="C4101" s="166">
        <f>D4101-E4101*Solar!$C$31</f>
        <v>179.31</v>
      </c>
      <c r="D4101" s="166">
        <v>179.31</v>
      </c>
      <c r="E4101" s="166">
        <f t="shared" si="324"/>
        <v>0</v>
      </c>
      <c r="F4101" s="166">
        <v>77.62</v>
      </c>
      <c r="G4101" s="166">
        <f t="shared" si="325"/>
        <v>476</v>
      </c>
      <c r="H4101" s="166">
        <f t="shared" si="321"/>
        <v>6</v>
      </c>
      <c r="I4101" s="166">
        <f t="shared" si="323"/>
        <v>20</v>
      </c>
      <c r="J4101" s="166">
        <f t="shared" si="322"/>
        <v>20</v>
      </c>
      <c r="K4101" s="165" t="s">
        <v>126</v>
      </c>
    </row>
    <row r="4102" spans="2:11" x14ac:dyDescent="0.2">
      <c r="B4102" s="166">
        <v>3</v>
      </c>
      <c r="C4102" s="166">
        <f>D4102-E4102*Solar!$C$31</f>
        <v>119.77</v>
      </c>
      <c r="D4102" s="166">
        <v>119.77</v>
      </c>
      <c r="E4102" s="166">
        <f t="shared" si="324"/>
        <v>0</v>
      </c>
      <c r="F4102" s="166">
        <v>41.94</v>
      </c>
      <c r="G4102" s="166">
        <f t="shared" si="325"/>
        <v>477</v>
      </c>
      <c r="H4102" s="166">
        <f t="shared" si="321"/>
        <v>6</v>
      </c>
      <c r="I4102" s="166">
        <f t="shared" si="323"/>
        <v>21</v>
      </c>
      <c r="J4102" s="166">
        <f t="shared" si="322"/>
        <v>20</v>
      </c>
      <c r="K4102" s="165" t="s">
        <v>126</v>
      </c>
    </row>
    <row r="4103" spans="2:11" x14ac:dyDescent="0.2">
      <c r="B4103" s="166">
        <v>4</v>
      </c>
      <c r="C4103" s="166">
        <f>D4103-E4103*Solar!$C$31</f>
        <v>17.920000000000002</v>
      </c>
      <c r="D4103" s="166">
        <v>17.920000000000002</v>
      </c>
      <c r="E4103" s="166">
        <f t="shared" si="324"/>
        <v>0</v>
      </c>
      <c r="F4103" s="166">
        <v>0</v>
      </c>
      <c r="G4103" s="166">
        <f t="shared" si="325"/>
        <v>478</v>
      </c>
      <c r="H4103" s="166">
        <f t="shared" si="321"/>
        <v>6</v>
      </c>
      <c r="I4103" s="166">
        <f t="shared" si="323"/>
        <v>22</v>
      </c>
      <c r="J4103" s="166">
        <f t="shared" si="322"/>
        <v>20</v>
      </c>
      <c r="K4103" s="165" t="s">
        <v>126</v>
      </c>
    </row>
    <row r="4104" spans="2:11" x14ac:dyDescent="0.2">
      <c r="B4104" s="166">
        <v>4</v>
      </c>
      <c r="C4104" s="166">
        <f>D4104-E4104*Solar!$C$31</f>
        <v>14.04</v>
      </c>
      <c r="D4104" s="166">
        <v>14.04</v>
      </c>
      <c r="E4104" s="166">
        <f t="shared" si="324"/>
        <v>0</v>
      </c>
      <c r="F4104" s="166">
        <v>13.82</v>
      </c>
      <c r="G4104" s="166">
        <f t="shared" si="325"/>
        <v>479</v>
      </c>
      <c r="H4104" s="166">
        <f t="shared" si="321"/>
        <v>6</v>
      </c>
      <c r="I4104" s="166">
        <f t="shared" si="323"/>
        <v>23</v>
      </c>
      <c r="J4104" s="166">
        <f t="shared" si="322"/>
        <v>20</v>
      </c>
      <c r="K4104" s="165" t="s">
        <v>126</v>
      </c>
    </row>
    <row r="4105" spans="2:11" x14ac:dyDescent="0.2">
      <c r="B4105" s="166">
        <v>6</v>
      </c>
      <c r="C4105" s="166">
        <f>D4105-E4105*Solar!$C$31</f>
        <v>13.74</v>
      </c>
      <c r="D4105" s="166">
        <v>13.74</v>
      </c>
      <c r="E4105" s="166">
        <f t="shared" si="324"/>
        <v>0</v>
      </c>
      <c r="F4105" s="166">
        <v>16.41</v>
      </c>
      <c r="G4105" s="166">
        <f t="shared" si="325"/>
        <v>480</v>
      </c>
      <c r="H4105" s="166">
        <f t="shared" si="321"/>
        <v>6</v>
      </c>
      <c r="I4105" s="166">
        <f t="shared" si="323"/>
        <v>24</v>
      </c>
      <c r="J4105" s="166">
        <f t="shared" si="322"/>
        <v>20</v>
      </c>
      <c r="K4105" s="165" t="s">
        <v>126</v>
      </c>
    </row>
    <row r="4106" spans="2:11" x14ac:dyDescent="0.2">
      <c r="B4106" s="166">
        <v>6</v>
      </c>
      <c r="C4106" s="166">
        <f>D4106-E4106*Solar!$C$31</f>
        <v>14.95</v>
      </c>
      <c r="D4106" s="166">
        <v>14.95</v>
      </c>
      <c r="E4106" s="166">
        <f t="shared" si="324"/>
        <v>0</v>
      </c>
      <c r="F4106" s="166">
        <v>21.02</v>
      </c>
      <c r="G4106" s="166">
        <f t="shared" si="325"/>
        <v>481</v>
      </c>
      <c r="H4106" s="166">
        <f t="shared" si="321"/>
        <v>6</v>
      </c>
      <c r="I4106" s="166">
        <f t="shared" si="323"/>
        <v>1</v>
      </c>
      <c r="J4106" s="166">
        <f t="shared" si="322"/>
        <v>21</v>
      </c>
      <c r="K4106" s="165" t="s">
        <v>126</v>
      </c>
    </row>
    <row r="4107" spans="2:11" x14ac:dyDescent="0.2">
      <c r="B4107" s="166">
        <v>6</v>
      </c>
      <c r="C4107" s="166">
        <f>D4107-E4107*Solar!$C$31</f>
        <v>11.56</v>
      </c>
      <c r="D4107" s="166">
        <v>11.56</v>
      </c>
      <c r="E4107" s="166">
        <f t="shared" si="324"/>
        <v>0</v>
      </c>
      <c r="F4107" s="166">
        <v>19.09</v>
      </c>
      <c r="G4107" s="166">
        <f t="shared" si="325"/>
        <v>482</v>
      </c>
      <c r="H4107" s="166">
        <f t="shared" ref="H4107:H4170" si="326">H4106</f>
        <v>6</v>
      </c>
      <c r="I4107" s="166">
        <f t="shared" si="323"/>
        <v>2</v>
      </c>
      <c r="J4107" s="166">
        <f t="shared" si="322"/>
        <v>21</v>
      </c>
      <c r="K4107" s="165" t="s">
        <v>126</v>
      </c>
    </row>
    <row r="4108" spans="2:11" x14ac:dyDescent="0.2">
      <c r="B4108" s="166">
        <v>6</v>
      </c>
      <c r="C4108" s="166">
        <f>D4108-E4108*Solar!$C$31</f>
        <v>11.67</v>
      </c>
      <c r="D4108" s="166">
        <v>11.67</v>
      </c>
      <c r="E4108" s="166">
        <f t="shared" si="324"/>
        <v>0</v>
      </c>
      <c r="F4108" s="166">
        <v>19.59</v>
      </c>
      <c r="G4108" s="166">
        <f t="shared" si="325"/>
        <v>483</v>
      </c>
      <c r="H4108" s="166">
        <f t="shared" si="326"/>
        <v>6</v>
      </c>
      <c r="I4108" s="166">
        <f t="shared" si="323"/>
        <v>3</v>
      </c>
      <c r="J4108" s="166">
        <f t="shared" si="322"/>
        <v>21</v>
      </c>
      <c r="K4108" s="165" t="s">
        <v>126</v>
      </c>
    </row>
    <row r="4109" spans="2:11" x14ac:dyDescent="0.2">
      <c r="B4109" s="166">
        <v>6</v>
      </c>
      <c r="C4109" s="166">
        <f>D4109-E4109*Solar!$C$31</f>
        <v>11.74</v>
      </c>
      <c r="D4109" s="166">
        <v>11.74</v>
      </c>
      <c r="E4109" s="166">
        <f t="shared" si="324"/>
        <v>0</v>
      </c>
      <c r="F4109" s="166">
        <v>19.98</v>
      </c>
      <c r="G4109" s="166">
        <f t="shared" si="325"/>
        <v>484</v>
      </c>
      <c r="H4109" s="166">
        <f t="shared" si="326"/>
        <v>6</v>
      </c>
      <c r="I4109" s="166">
        <f t="shared" si="323"/>
        <v>4</v>
      </c>
      <c r="J4109" s="166">
        <f t="shared" si="322"/>
        <v>21</v>
      </c>
      <c r="K4109" s="165" t="s">
        <v>126</v>
      </c>
    </row>
    <row r="4110" spans="2:11" x14ac:dyDescent="0.2">
      <c r="B4110" s="166">
        <v>6</v>
      </c>
      <c r="C4110" s="166">
        <f>D4110-E4110*Solar!$C$31</f>
        <v>12.71</v>
      </c>
      <c r="D4110" s="166">
        <v>12.71</v>
      </c>
      <c r="E4110" s="166">
        <f t="shared" si="324"/>
        <v>0</v>
      </c>
      <c r="F4110" s="166">
        <v>19.579999999999998</v>
      </c>
      <c r="G4110" s="166">
        <f t="shared" si="325"/>
        <v>485</v>
      </c>
      <c r="H4110" s="166">
        <f t="shared" si="326"/>
        <v>6</v>
      </c>
      <c r="I4110" s="166">
        <f t="shared" si="323"/>
        <v>5</v>
      </c>
      <c r="J4110" s="166">
        <f t="shared" si="322"/>
        <v>21</v>
      </c>
      <c r="K4110" s="165" t="s">
        <v>126</v>
      </c>
    </row>
    <row r="4111" spans="2:11" x14ac:dyDescent="0.2">
      <c r="B4111" s="166">
        <v>6</v>
      </c>
      <c r="C4111" s="166">
        <f>D4111-E4111*Solar!$C$31</f>
        <v>12.6</v>
      </c>
      <c r="D4111" s="166">
        <v>12.6</v>
      </c>
      <c r="E4111" s="166">
        <f t="shared" si="324"/>
        <v>0</v>
      </c>
      <c r="F4111" s="166">
        <v>22.39</v>
      </c>
      <c r="G4111" s="166">
        <f t="shared" si="325"/>
        <v>486</v>
      </c>
      <c r="H4111" s="166">
        <f t="shared" si="326"/>
        <v>6</v>
      </c>
      <c r="I4111" s="166">
        <f t="shared" si="323"/>
        <v>6</v>
      </c>
      <c r="J4111" s="166">
        <f t="shared" si="322"/>
        <v>21</v>
      </c>
      <c r="K4111" s="165" t="s">
        <v>126</v>
      </c>
    </row>
    <row r="4112" spans="2:11" x14ac:dyDescent="0.2">
      <c r="B4112" s="166">
        <v>6</v>
      </c>
      <c r="C4112" s="166">
        <f>D4112-E4112*Solar!$C$31</f>
        <v>-21.728409999999997</v>
      </c>
      <c r="D4112" s="166">
        <v>11.78</v>
      </c>
      <c r="E4112" s="166">
        <f t="shared" si="324"/>
        <v>5.8889999999999998E-2</v>
      </c>
      <c r="F4112" s="166">
        <v>22.03</v>
      </c>
      <c r="G4112" s="166">
        <f t="shared" si="325"/>
        <v>487</v>
      </c>
      <c r="H4112" s="166">
        <f t="shared" si="326"/>
        <v>6</v>
      </c>
      <c r="I4112" s="166">
        <f t="shared" si="323"/>
        <v>7</v>
      </c>
      <c r="J4112" s="166">
        <f t="shared" si="322"/>
        <v>21</v>
      </c>
      <c r="K4112" s="165" t="s">
        <v>126</v>
      </c>
    </row>
    <row r="4113" spans="2:11" x14ac:dyDescent="0.2">
      <c r="B4113" s="166">
        <v>6</v>
      </c>
      <c r="C4113" s="166">
        <f>D4113-E4113*Solar!$C$31</f>
        <v>-93.260776000000007</v>
      </c>
      <c r="D4113" s="166">
        <v>12.86</v>
      </c>
      <c r="E4113" s="166">
        <f t="shared" si="324"/>
        <v>0.186504</v>
      </c>
      <c r="F4113" s="166">
        <v>21.31</v>
      </c>
      <c r="G4113" s="166">
        <f t="shared" si="325"/>
        <v>488</v>
      </c>
      <c r="H4113" s="166">
        <f t="shared" si="326"/>
        <v>6</v>
      </c>
      <c r="I4113" s="166">
        <f t="shared" si="323"/>
        <v>8</v>
      </c>
      <c r="J4113" s="166">
        <f t="shared" si="322"/>
        <v>21</v>
      </c>
      <c r="K4113" s="165" t="s">
        <v>126</v>
      </c>
    </row>
    <row r="4114" spans="2:11" x14ac:dyDescent="0.2">
      <c r="B4114" s="166">
        <v>6</v>
      </c>
      <c r="C4114" s="166">
        <f>D4114-E4114*Solar!$C$31</f>
        <v>20.734130999999991</v>
      </c>
      <c r="D4114" s="166">
        <v>210.61</v>
      </c>
      <c r="E4114" s="166">
        <f t="shared" si="324"/>
        <v>0.33370100000000003</v>
      </c>
      <c r="F4114" s="166">
        <v>193.83</v>
      </c>
      <c r="G4114" s="166">
        <f t="shared" si="325"/>
        <v>489</v>
      </c>
      <c r="H4114" s="166">
        <f t="shared" si="326"/>
        <v>6</v>
      </c>
      <c r="I4114" s="166">
        <f t="shared" si="323"/>
        <v>9</v>
      </c>
      <c r="J4114" s="166">
        <f t="shared" si="322"/>
        <v>21</v>
      </c>
      <c r="K4114" s="165" t="s">
        <v>126</v>
      </c>
    </row>
    <row r="4115" spans="2:11" x14ac:dyDescent="0.2">
      <c r="B4115" s="166">
        <v>6</v>
      </c>
      <c r="C4115" s="166">
        <f>D4115-E4115*Solar!$C$31</f>
        <v>-40.844078000000025</v>
      </c>
      <c r="D4115" s="166">
        <v>218.2</v>
      </c>
      <c r="E4115" s="166">
        <f t="shared" si="324"/>
        <v>0.455262</v>
      </c>
      <c r="F4115" s="166">
        <v>103.43</v>
      </c>
      <c r="G4115" s="166">
        <f t="shared" si="325"/>
        <v>490</v>
      </c>
      <c r="H4115" s="166">
        <f t="shared" si="326"/>
        <v>6</v>
      </c>
      <c r="I4115" s="166">
        <f t="shared" si="323"/>
        <v>10</v>
      </c>
      <c r="J4115" s="166">
        <f t="shared" si="322"/>
        <v>21</v>
      </c>
      <c r="K4115" s="165" t="s">
        <v>126</v>
      </c>
    </row>
    <row r="4116" spans="2:11" x14ac:dyDescent="0.2">
      <c r="B4116" s="166">
        <v>6</v>
      </c>
      <c r="C4116" s="166">
        <f>D4116-E4116*Solar!$C$31</f>
        <v>-118.59857399999996</v>
      </c>
      <c r="D4116" s="166">
        <v>182.77</v>
      </c>
      <c r="E4116" s="166">
        <f t="shared" si="324"/>
        <v>0.52964599999999995</v>
      </c>
      <c r="F4116" s="166">
        <v>70.709999999999994</v>
      </c>
      <c r="G4116" s="166">
        <f t="shared" si="325"/>
        <v>491</v>
      </c>
      <c r="H4116" s="166">
        <f t="shared" si="326"/>
        <v>6</v>
      </c>
      <c r="I4116" s="166">
        <f t="shared" si="323"/>
        <v>11</v>
      </c>
      <c r="J4116" s="166">
        <f t="shared" si="322"/>
        <v>21</v>
      </c>
      <c r="K4116" s="165" t="s">
        <v>126</v>
      </c>
    </row>
    <row r="4117" spans="2:11" x14ac:dyDescent="0.2">
      <c r="B4117" s="166">
        <v>6</v>
      </c>
      <c r="C4117" s="166">
        <f>D4117-E4117*Solar!$C$31</f>
        <v>-143.55985799999999</v>
      </c>
      <c r="D4117" s="166">
        <v>182.41</v>
      </c>
      <c r="E4117" s="166">
        <f t="shared" si="324"/>
        <v>0.572882</v>
      </c>
      <c r="F4117" s="166">
        <v>124.85</v>
      </c>
      <c r="G4117" s="166">
        <f t="shared" si="325"/>
        <v>492</v>
      </c>
      <c r="H4117" s="166">
        <f t="shared" si="326"/>
        <v>6</v>
      </c>
      <c r="I4117" s="166">
        <f t="shared" si="323"/>
        <v>12</v>
      </c>
      <c r="J4117" s="166">
        <f t="shared" si="322"/>
        <v>21</v>
      </c>
      <c r="K4117" s="165" t="s">
        <v>126</v>
      </c>
    </row>
    <row r="4118" spans="2:11" x14ac:dyDescent="0.2">
      <c r="B4118" s="166">
        <v>6</v>
      </c>
      <c r="C4118" s="166">
        <f>D4118-E4118*Solar!$C$31</f>
        <v>-281.46428199999997</v>
      </c>
      <c r="D4118" s="166">
        <v>29.88</v>
      </c>
      <c r="E4118" s="166">
        <f t="shared" si="324"/>
        <v>0.54717799999999994</v>
      </c>
      <c r="F4118" s="166">
        <v>6.16</v>
      </c>
      <c r="G4118" s="166">
        <f t="shared" si="325"/>
        <v>493</v>
      </c>
      <c r="H4118" s="166">
        <f t="shared" si="326"/>
        <v>6</v>
      </c>
      <c r="I4118" s="166">
        <f t="shared" si="323"/>
        <v>13</v>
      </c>
      <c r="J4118" s="166">
        <f t="shared" si="322"/>
        <v>21</v>
      </c>
      <c r="K4118" s="165" t="s">
        <v>126</v>
      </c>
    </row>
    <row r="4119" spans="2:11" x14ac:dyDescent="0.2">
      <c r="B4119" s="166">
        <v>6</v>
      </c>
      <c r="C4119" s="166">
        <f>D4119-E4119*Solar!$C$31</f>
        <v>-86.620694000000015</v>
      </c>
      <c r="D4119" s="166">
        <v>187.14</v>
      </c>
      <c r="E4119" s="166">
        <f t="shared" si="324"/>
        <v>0.481126</v>
      </c>
      <c r="F4119" s="166">
        <v>78.59</v>
      </c>
      <c r="G4119" s="166">
        <f t="shared" si="325"/>
        <v>494</v>
      </c>
      <c r="H4119" s="166">
        <f t="shared" si="326"/>
        <v>6</v>
      </c>
      <c r="I4119" s="166">
        <f t="shared" si="323"/>
        <v>14</v>
      </c>
      <c r="J4119" s="166">
        <f t="shared" si="322"/>
        <v>21</v>
      </c>
      <c r="K4119" s="165" t="s">
        <v>126</v>
      </c>
    </row>
    <row r="4120" spans="2:11" x14ac:dyDescent="0.2">
      <c r="B4120" s="166">
        <v>6</v>
      </c>
      <c r="C4120" s="166">
        <f>D4120-E4120*Solar!$C$31</f>
        <v>-33.524050999999986</v>
      </c>
      <c r="D4120" s="166">
        <v>190.65</v>
      </c>
      <c r="E4120" s="166">
        <f t="shared" si="324"/>
        <v>0.39397899999999997</v>
      </c>
      <c r="F4120" s="166">
        <v>76.03</v>
      </c>
      <c r="G4120" s="166">
        <f t="shared" si="325"/>
        <v>495</v>
      </c>
      <c r="H4120" s="166">
        <f t="shared" si="326"/>
        <v>6</v>
      </c>
      <c r="I4120" s="166">
        <f t="shared" si="323"/>
        <v>15</v>
      </c>
      <c r="J4120" s="166">
        <f t="shared" si="322"/>
        <v>21</v>
      </c>
      <c r="K4120" s="165" t="s">
        <v>126</v>
      </c>
    </row>
    <row r="4121" spans="2:11" x14ac:dyDescent="0.2">
      <c r="B4121" s="166">
        <v>6</v>
      </c>
      <c r="C4121" s="166">
        <f>D4121-E4121*Solar!$C$31</f>
        <v>16.761935999999992</v>
      </c>
      <c r="D4121" s="166">
        <v>176</v>
      </c>
      <c r="E4121" s="166">
        <f t="shared" si="324"/>
        <v>0.27985599999999999</v>
      </c>
      <c r="F4121" s="166">
        <v>61.99</v>
      </c>
      <c r="G4121" s="166">
        <f t="shared" si="325"/>
        <v>496</v>
      </c>
      <c r="H4121" s="166">
        <f t="shared" si="326"/>
        <v>6</v>
      </c>
      <c r="I4121" s="166">
        <f t="shared" si="323"/>
        <v>16</v>
      </c>
      <c r="J4121" s="166">
        <f t="shared" si="322"/>
        <v>21</v>
      </c>
      <c r="K4121" s="165" t="s">
        <v>126</v>
      </c>
    </row>
    <row r="4122" spans="2:11" x14ac:dyDescent="0.2">
      <c r="B4122" s="166">
        <v>6</v>
      </c>
      <c r="C4122" s="166">
        <f>D4122-E4122*Solar!$C$31</f>
        <v>108.459081</v>
      </c>
      <c r="D4122" s="166">
        <v>196.74</v>
      </c>
      <c r="E4122" s="166">
        <f t="shared" si="324"/>
        <v>0.15515100000000001</v>
      </c>
      <c r="F4122" s="166">
        <v>85.57</v>
      </c>
      <c r="G4122" s="166">
        <f t="shared" si="325"/>
        <v>497</v>
      </c>
      <c r="H4122" s="166">
        <f t="shared" si="326"/>
        <v>6</v>
      </c>
      <c r="I4122" s="166">
        <f t="shared" si="323"/>
        <v>17</v>
      </c>
      <c r="J4122" s="166">
        <f t="shared" ref="J4122:J4185" si="327">J4098+1</f>
        <v>21</v>
      </c>
      <c r="K4122" s="165" t="s">
        <v>126</v>
      </c>
    </row>
    <row r="4123" spans="2:11" x14ac:dyDescent="0.2">
      <c r="B4123" s="166">
        <v>6</v>
      </c>
      <c r="C4123" s="166">
        <f>D4123-E4123*Solar!$C$31</f>
        <v>102.12790199999999</v>
      </c>
      <c r="D4123" s="166">
        <v>135.04</v>
      </c>
      <c r="E4123" s="166">
        <f t="shared" si="324"/>
        <v>5.7841999999999998E-2</v>
      </c>
      <c r="F4123" s="166">
        <v>24.19</v>
      </c>
      <c r="G4123" s="166">
        <f t="shared" si="325"/>
        <v>498</v>
      </c>
      <c r="H4123" s="166">
        <f t="shared" si="326"/>
        <v>6</v>
      </c>
      <c r="I4123" s="166">
        <f t="shared" ref="I4123:I4186" si="328">I4099</f>
        <v>18</v>
      </c>
      <c r="J4123" s="166">
        <f t="shared" si="327"/>
        <v>21</v>
      </c>
      <c r="K4123" s="165" t="s">
        <v>126</v>
      </c>
    </row>
    <row r="4124" spans="2:11" x14ac:dyDescent="0.2">
      <c r="B4124" s="166">
        <v>6</v>
      </c>
      <c r="C4124" s="166">
        <f>D4124-E4124*Solar!$C$31</f>
        <v>162.32</v>
      </c>
      <c r="D4124" s="166">
        <v>162.32</v>
      </c>
      <c r="E4124" s="166">
        <f t="shared" si="324"/>
        <v>0</v>
      </c>
      <c r="F4124" s="166">
        <v>65.44</v>
      </c>
      <c r="G4124" s="166">
        <f t="shared" si="325"/>
        <v>499</v>
      </c>
      <c r="H4124" s="166">
        <f t="shared" si="326"/>
        <v>6</v>
      </c>
      <c r="I4124" s="166">
        <f t="shared" si="328"/>
        <v>19</v>
      </c>
      <c r="J4124" s="166">
        <f t="shared" si="327"/>
        <v>21</v>
      </c>
      <c r="K4124" s="165" t="s">
        <v>126</v>
      </c>
    </row>
    <row r="4125" spans="2:11" x14ac:dyDescent="0.2">
      <c r="B4125" s="166">
        <v>6</v>
      </c>
      <c r="C4125" s="166">
        <f>D4125-E4125*Solar!$C$31</f>
        <v>159.99</v>
      </c>
      <c r="D4125" s="166">
        <v>159.99</v>
      </c>
      <c r="E4125" s="166">
        <f t="shared" si="324"/>
        <v>0</v>
      </c>
      <c r="F4125" s="166">
        <v>52.38</v>
      </c>
      <c r="G4125" s="166">
        <f t="shared" si="325"/>
        <v>500</v>
      </c>
      <c r="H4125" s="166">
        <f t="shared" si="326"/>
        <v>6</v>
      </c>
      <c r="I4125" s="166">
        <f t="shared" si="328"/>
        <v>20</v>
      </c>
      <c r="J4125" s="166">
        <f t="shared" si="327"/>
        <v>21</v>
      </c>
      <c r="K4125" s="165" t="s">
        <v>126</v>
      </c>
    </row>
    <row r="4126" spans="2:11" x14ac:dyDescent="0.2">
      <c r="B4126" s="166">
        <v>6</v>
      </c>
      <c r="C4126" s="166">
        <f>D4126-E4126*Solar!$C$31</f>
        <v>135.94</v>
      </c>
      <c r="D4126" s="166">
        <v>135.94</v>
      </c>
      <c r="E4126" s="166">
        <f t="shared" si="324"/>
        <v>0</v>
      </c>
      <c r="F4126" s="166">
        <v>29.41</v>
      </c>
      <c r="G4126" s="166">
        <f t="shared" si="325"/>
        <v>501</v>
      </c>
      <c r="H4126" s="166">
        <f t="shared" si="326"/>
        <v>6</v>
      </c>
      <c r="I4126" s="166">
        <f t="shared" si="328"/>
        <v>21</v>
      </c>
      <c r="J4126" s="166">
        <f t="shared" si="327"/>
        <v>21</v>
      </c>
      <c r="K4126" s="165" t="s">
        <v>126</v>
      </c>
    </row>
    <row r="4127" spans="2:11" x14ac:dyDescent="0.2">
      <c r="B4127" s="166">
        <v>6</v>
      </c>
      <c r="C4127" s="166">
        <f>D4127-E4127*Solar!$C$31</f>
        <v>16.010000000000002</v>
      </c>
      <c r="D4127" s="166">
        <v>16.010000000000002</v>
      </c>
      <c r="E4127" s="166">
        <f t="shared" si="324"/>
        <v>0</v>
      </c>
      <c r="F4127" s="166">
        <v>0</v>
      </c>
      <c r="G4127" s="166">
        <f t="shared" si="325"/>
        <v>502</v>
      </c>
      <c r="H4127" s="166">
        <f t="shared" si="326"/>
        <v>6</v>
      </c>
      <c r="I4127" s="166">
        <f t="shared" si="328"/>
        <v>22</v>
      </c>
      <c r="J4127" s="166">
        <f t="shared" si="327"/>
        <v>21</v>
      </c>
      <c r="K4127" s="165" t="s">
        <v>126</v>
      </c>
    </row>
    <row r="4128" spans="2:11" x14ac:dyDescent="0.2">
      <c r="B4128" s="166">
        <v>6</v>
      </c>
      <c r="C4128" s="166">
        <f>D4128-E4128*Solar!$C$31</f>
        <v>14.54</v>
      </c>
      <c r="D4128" s="166">
        <v>14.54</v>
      </c>
      <c r="E4128" s="166">
        <f t="shared" si="324"/>
        <v>0</v>
      </c>
      <c r="F4128" s="166">
        <v>16.2</v>
      </c>
      <c r="G4128" s="166">
        <f t="shared" si="325"/>
        <v>503</v>
      </c>
      <c r="H4128" s="166">
        <f t="shared" si="326"/>
        <v>6</v>
      </c>
      <c r="I4128" s="166">
        <f t="shared" si="328"/>
        <v>23</v>
      </c>
      <c r="J4128" s="166">
        <f t="shared" si="327"/>
        <v>21</v>
      </c>
      <c r="K4128" s="165" t="s">
        <v>126</v>
      </c>
    </row>
    <row r="4129" spans="2:11" x14ac:dyDescent="0.2">
      <c r="B4129" s="166">
        <v>6</v>
      </c>
      <c r="C4129" s="166">
        <f>D4129-E4129*Solar!$C$31</f>
        <v>15.34</v>
      </c>
      <c r="D4129" s="166">
        <v>15.34</v>
      </c>
      <c r="E4129" s="166">
        <f t="shared" si="324"/>
        <v>0</v>
      </c>
      <c r="F4129" s="166">
        <v>21.92</v>
      </c>
      <c r="G4129" s="166">
        <f t="shared" si="325"/>
        <v>504</v>
      </c>
      <c r="H4129" s="166">
        <f t="shared" si="326"/>
        <v>6</v>
      </c>
      <c r="I4129" s="166">
        <f t="shared" si="328"/>
        <v>24</v>
      </c>
      <c r="J4129" s="166">
        <f t="shared" si="327"/>
        <v>21</v>
      </c>
      <c r="K4129" s="165" t="s">
        <v>126</v>
      </c>
    </row>
    <row r="4130" spans="2:11" x14ac:dyDescent="0.2">
      <c r="B4130" s="166">
        <v>6</v>
      </c>
      <c r="C4130" s="166">
        <f>D4130-E4130*Solar!$C$31</f>
        <v>11.95</v>
      </c>
      <c r="D4130" s="166">
        <v>11.95</v>
      </c>
      <c r="E4130" s="166">
        <f t="shared" si="324"/>
        <v>0</v>
      </c>
      <c r="F4130" s="166">
        <v>22</v>
      </c>
      <c r="G4130" s="166">
        <f t="shared" si="325"/>
        <v>505</v>
      </c>
      <c r="H4130" s="166">
        <f t="shared" si="326"/>
        <v>6</v>
      </c>
      <c r="I4130" s="166">
        <f t="shared" si="328"/>
        <v>1</v>
      </c>
      <c r="J4130" s="166">
        <f t="shared" si="327"/>
        <v>22</v>
      </c>
      <c r="K4130" s="165" t="s">
        <v>126</v>
      </c>
    </row>
    <row r="4131" spans="2:11" x14ac:dyDescent="0.2">
      <c r="B4131" s="166">
        <v>6</v>
      </c>
      <c r="C4131" s="166">
        <f>D4131-E4131*Solar!$C$31</f>
        <v>11.98</v>
      </c>
      <c r="D4131" s="166">
        <v>11.98</v>
      </c>
      <c r="E4131" s="166">
        <f t="shared" si="324"/>
        <v>0</v>
      </c>
      <c r="F4131" s="166">
        <v>22.61</v>
      </c>
      <c r="G4131" s="166">
        <f t="shared" si="325"/>
        <v>506</v>
      </c>
      <c r="H4131" s="166">
        <f t="shared" si="326"/>
        <v>6</v>
      </c>
      <c r="I4131" s="166">
        <f t="shared" si="328"/>
        <v>2</v>
      </c>
      <c r="J4131" s="166">
        <f t="shared" si="327"/>
        <v>22</v>
      </c>
      <c r="K4131" s="165" t="s">
        <v>126</v>
      </c>
    </row>
    <row r="4132" spans="2:11" x14ac:dyDescent="0.2">
      <c r="B4132" s="166">
        <v>6</v>
      </c>
      <c r="C4132" s="166">
        <f>D4132-E4132*Solar!$C$31</f>
        <v>12.16</v>
      </c>
      <c r="D4132" s="166">
        <v>12.16</v>
      </c>
      <c r="E4132" s="166">
        <f t="shared" si="324"/>
        <v>0</v>
      </c>
      <c r="F4132" s="166">
        <v>22.89</v>
      </c>
      <c r="G4132" s="166">
        <f t="shared" si="325"/>
        <v>507</v>
      </c>
      <c r="H4132" s="166">
        <f t="shared" si="326"/>
        <v>6</v>
      </c>
      <c r="I4132" s="166">
        <f t="shared" si="328"/>
        <v>3</v>
      </c>
      <c r="J4132" s="166">
        <f t="shared" si="327"/>
        <v>22</v>
      </c>
      <c r="K4132" s="165" t="s">
        <v>126</v>
      </c>
    </row>
    <row r="4133" spans="2:11" x14ac:dyDescent="0.2">
      <c r="B4133" s="166">
        <v>6</v>
      </c>
      <c r="C4133" s="166">
        <f>D4133-E4133*Solar!$C$31</f>
        <v>12.89</v>
      </c>
      <c r="D4133" s="166">
        <v>12.89</v>
      </c>
      <c r="E4133" s="166">
        <f t="shared" si="324"/>
        <v>0</v>
      </c>
      <c r="F4133" s="166">
        <v>22.14</v>
      </c>
      <c r="G4133" s="166">
        <f t="shared" si="325"/>
        <v>508</v>
      </c>
      <c r="H4133" s="166">
        <f t="shared" si="326"/>
        <v>6</v>
      </c>
      <c r="I4133" s="166">
        <f t="shared" si="328"/>
        <v>4</v>
      </c>
      <c r="J4133" s="166">
        <f t="shared" si="327"/>
        <v>22</v>
      </c>
      <c r="K4133" s="165" t="s">
        <v>126</v>
      </c>
    </row>
    <row r="4134" spans="2:11" x14ac:dyDescent="0.2">
      <c r="B4134" s="166">
        <v>6</v>
      </c>
      <c r="C4134" s="166">
        <f>D4134-E4134*Solar!$C$31</f>
        <v>12.8</v>
      </c>
      <c r="D4134" s="166">
        <v>12.8</v>
      </c>
      <c r="E4134" s="166">
        <f t="shared" si="324"/>
        <v>0</v>
      </c>
      <c r="F4134" s="166">
        <v>23.43</v>
      </c>
      <c r="G4134" s="166">
        <f t="shared" si="325"/>
        <v>509</v>
      </c>
      <c r="H4134" s="166">
        <f t="shared" si="326"/>
        <v>6</v>
      </c>
      <c r="I4134" s="166">
        <f t="shared" si="328"/>
        <v>5</v>
      </c>
      <c r="J4134" s="166">
        <f t="shared" si="327"/>
        <v>22</v>
      </c>
      <c r="K4134" s="165" t="s">
        <v>126</v>
      </c>
    </row>
    <row r="4135" spans="2:11" x14ac:dyDescent="0.2">
      <c r="B4135" s="166">
        <v>6</v>
      </c>
      <c r="C4135" s="166">
        <f>D4135-E4135*Solar!$C$31</f>
        <v>11.8</v>
      </c>
      <c r="D4135" s="166">
        <v>11.8</v>
      </c>
      <c r="E4135" s="166">
        <f t="shared" si="324"/>
        <v>0</v>
      </c>
      <c r="F4135" s="166">
        <v>22.65</v>
      </c>
      <c r="G4135" s="166">
        <f t="shared" si="325"/>
        <v>510</v>
      </c>
      <c r="H4135" s="166">
        <f t="shared" si="326"/>
        <v>6</v>
      </c>
      <c r="I4135" s="166">
        <f t="shared" si="328"/>
        <v>6</v>
      </c>
      <c r="J4135" s="166">
        <f t="shared" si="327"/>
        <v>22</v>
      </c>
      <c r="K4135" s="165" t="s">
        <v>126</v>
      </c>
    </row>
    <row r="4136" spans="2:11" x14ac:dyDescent="0.2">
      <c r="B4136" s="166">
        <v>6</v>
      </c>
      <c r="C4136" s="166">
        <f>D4136-E4136*Solar!$C$31</f>
        <v>-21.698409999999996</v>
      </c>
      <c r="D4136" s="166">
        <v>11.81</v>
      </c>
      <c r="E4136" s="166">
        <f t="shared" si="324"/>
        <v>5.8889999999999998E-2</v>
      </c>
      <c r="F4136" s="166">
        <v>21.75</v>
      </c>
      <c r="G4136" s="166">
        <f t="shared" si="325"/>
        <v>511</v>
      </c>
      <c r="H4136" s="166">
        <f t="shared" si="326"/>
        <v>6</v>
      </c>
      <c r="I4136" s="166">
        <f t="shared" si="328"/>
        <v>7</v>
      </c>
      <c r="J4136" s="166">
        <f t="shared" si="327"/>
        <v>22</v>
      </c>
      <c r="K4136" s="165" t="s">
        <v>126</v>
      </c>
    </row>
    <row r="4137" spans="2:11" x14ac:dyDescent="0.2">
      <c r="B4137" s="166">
        <v>6</v>
      </c>
      <c r="C4137" s="166">
        <f>D4137-E4137*Solar!$C$31</f>
        <v>-87.150776000000008</v>
      </c>
      <c r="D4137" s="166">
        <v>18.97</v>
      </c>
      <c r="E4137" s="166">
        <f t="shared" si="324"/>
        <v>0.186504</v>
      </c>
      <c r="F4137" s="166">
        <v>25.67</v>
      </c>
      <c r="G4137" s="166">
        <f t="shared" si="325"/>
        <v>512</v>
      </c>
      <c r="H4137" s="166">
        <f t="shared" si="326"/>
        <v>6</v>
      </c>
      <c r="I4137" s="166">
        <f t="shared" si="328"/>
        <v>8</v>
      </c>
      <c r="J4137" s="166">
        <f t="shared" si="327"/>
        <v>22</v>
      </c>
      <c r="K4137" s="165" t="s">
        <v>126</v>
      </c>
    </row>
    <row r="4138" spans="2:11" x14ac:dyDescent="0.2">
      <c r="B4138" s="166">
        <v>6</v>
      </c>
      <c r="C4138" s="166">
        <f>D4138-E4138*Solar!$C$31</f>
        <v>20.644130999999987</v>
      </c>
      <c r="D4138" s="166">
        <v>210.52</v>
      </c>
      <c r="E4138" s="166">
        <f t="shared" si="324"/>
        <v>0.33370100000000003</v>
      </c>
      <c r="F4138" s="166">
        <v>199.51</v>
      </c>
      <c r="G4138" s="166">
        <f t="shared" si="325"/>
        <v>513</v>
      </c>
      <c r="H4138" s="166">
        <f t="shared" si="326"/>
        <v>6</v>
      </c>
      <c r="I4138" s="166">
        <f t="shared" si="328"/>
        <v>9</v>
      </c>
      <c r="J4138" s="166">
        <f t="shared" si="327"/>
        <v>22</v>
      </c>
      <c r="K4138" s="165" t="s">
        <v>126</v>
      </c>
    </row>
    <row r="4139" spans="2:11" x14ac:dyDescent="0.2">
      <c r="B4139" s="166">
        <v>6</v>
      </c>
      <c r="C4139" s="166">
        <f>D4139-E4139*Solar!$C$31</f>
        <v>-45.354078000000015</v>
      </c>
      <c r="D4139" s="166">
        <v>213.69</v>
      </c>
      <c r="E4139" s="166">
        <f t="shared" si="324"/>
        <v>0.455262</v>
      </c>
      <c r="F4139" s="166">
        <v>109.12</v>
      </c>
      <c r="G4139" s="166">
        <f t="shared" si="325"/>
        <v>514</v>
      </c>
      <c r="H4139" s="166">
        <f t="shared" si="326"/>
        <v>6</v>
      </c>
      <c r="I4139" s="166">
        <f t="shared" si="328"/>
        <v>10</v>
      </c>
      <c r="J4139" s="166">
        <f t="shared" si="327"/>
        <v>22</v>
      </c>
      <c r="K4139" s="165" t="s">
        <v>126</v>
      </c>
    </row>
    <row r="4140" spans="2:11" x14ac:dyDescent="0.2">
      <c r="B4140" s="166">
        <v>6</v>
      </c>
      <c r="C4140" s="166">
        <f>D4140-E4140*Solar!$C$31</f>
        <v>-55.378573999999958</v>
      </c>
      <c r="D4140" s="166">
        <v>245.99</v>
      </c>
      <c r="E4140" s="166">
        <f t="shared" si="324"/>
        <v>0.52964599999999995</v>
      </c>
      <c r="F4140" s="166">
        <v>134.81</v>
      </c>
      <c r="G4140" s="166">
        <f t="shared" si="325"/>
        <v>515</v>
      </c>
      <c r="H4140" s="166">
        <f t="shared" si="326"/>
        <v>6</v>
      </c>
      <c r="I4140" s="166">
        <f t="shared" si="328"/>
        <v>11</v>
      </c>
      <c r="J4140" s="166">
        <f t="shared" si="327"/>
        <v>22</v>
      </c>
      <c r="K4140" s="165" t="s">
        <v>126</v>
      </c>
    </row>
    <row r="4141" spans="2:11" x14ac:dyDescent="0.2">
      <c r="B4141" s="166">
        <v>6</v>
      </c>
      <c r="C4141" s="166">
        <f>D4141-E4141*Solar!$C$31</f>
        <v>-81.959857999999997</v>
      </c>
      <c r="D4141" s="166">
        <v>244.01</v>
      </c>
      <c r="E4141" s="166">
        <f t="shared" si="324"/>
        <v>0.572882</v>
      </c>
      <c r="F4141" s="166">
        <v>197.1</v>
      </c>
      <c r="G4141" s="166">
        <f t="shared" si="325"/>
        <v>516</v>
      </c>
      <c r="H4141" s="166">
        <f t="shared" si="326"/>
        <v>6</v>
      </c>
      <c r="I4141" s="166">
        <f t="shared" si="328"/>
        <v>12</v>
      </c>
      <c r="J4141" s="166">
        <f t="shared" si="327"/>
        <v>22</v>
      </c>
      <c r="K4141" s="165" t="s">
        <v>126</v>
      </c>
    </row>
    <row r="4142" spans="2:11" x14ac:dyDescent="0.2">
      <c r="B4142" s="166">
        <v>6</v>
      </c>
      <c r="C4142" s="166">
        <f>D4142-E4142*Solar!$C$31</f>
        <v>-285.42428199999995</v>
      </c>
      <c r="D4142" s="166">
        <v>25.92</v>
      </c>
      <c r="E4142" s="166">
        <f t="shared" si="324"/>
        <v>0.54717799999999994</v>
      </c>
      <c r="F4142" s="166">
        <v>5.8</v>
      </c>
      <c r="G4142" s="166">
        <f t="shared" si="325"/>
        <v>517</v>
      </c>
      <c r="H4142" s="166">
        <f t="shared" si="326"/>
        <v>6</v>
      </c>
      <c r="I4142" s="166">
        <f t="shared" si="328"/>
        <v>13</v>
      </c>
      <c r="J4142" s="166">
        <f t="shared" si="327"/>
        <v>22</v>
      </c>
      <c r="K4142" s="165" t="s">
        <v>126</v>
      </c>
    </row>
    <row r="4143" spans="2:11" x14ac:dyDescent="0.2">
      <c r="B4143" s="166">
        <v>6</v>
      </c>
      <c r="C4143" s="166">
        <f>D4143-E4143*Solar!$C$31</f>
        <v>-54.260694000000001</v>
      </c>
      <c r="D4143" s="166">
        <v>219.5</v>
      </c>
      <c r="E4143" s="166">
        <f t="shared" si="324"/>
        <v>0.481126</v>
      </c>
      <c r="F4143" s="166">
        <v>105.74</v>
      </c>
      <c r="G4143" s="166">
        <f t="shared" si="325"/>
        <v>518</v>
      </c>
      <c r="H4143" s="166">
        <f t="shared" si="326"/>
        <v>6</v>
      </c>
      <c r="I4143" s="166">
        <f t="shared" si="328"/>
        <v>14</v>
      </c>
      <c r="J4143" s="166">
        <f t="shared" si="327"/>
        <v>22</v>
      </c>
      <c r="K4143" s="165" t="s">
        <v>126</v>
      </c>
    </row>
    <row r="4144" spans="2:11" x14ac:dyDescent="0.2">
      <c r="B4144" s="166">
        <v>6</v>
      </c>
      <c r="C4144" s="166">
        <f>D4144-E4144*Solar!$C$31</f>
        <v>-26.64405099999999</v>
      </c>
      <c r="D4144" s="166">
        <v>197.53</v>
      </c>
      <c r="E4144" s="166">
        <f t="shared" si="324"/>
        <v>0.39397899999999997</v>
      </c>
      <c r="F4144" s="166">
        <v>82.15</v>
      </c>
      <c r="G4144" s="166">
        <f t="shared" si="325"/>
        <v>519</v>
      </c>
      <c r="H4144" s="166">
        <f t="shared" si="326"/>
        <v>6</v>
      </c>
      <c r="I4144" s="166">
        <f t="shared" si="328"/>
        <v>15</v>
      </c>
      <c r="J4144" s="166">
        <f t="shared" si="327"/>
        <v>22</v>
      </c>
      <c r="K4144" s="165" t="s">
        <v>126</v>
      </c>
    </row>
    <row r="4145" spans="2:11" x14ac:dyDescent="0.2">
      <c r="B4145" s="166">
        <v>6</v>
      </c>
      <c r="C4145" s="166">
        <f>D4145-E4145*Solar!$C$31</f>
        <v>18.491935999999981</v>
      </c>
      <c r="D4145" s="166">
        <v>177.73</v>
      </c>
      <c r="E4145" s="166">
        <f t="shared" si="324"/>
        <v>0.27985599999999999</v>
      </c>
      <c r="F4145" s="166">
        <v>74.09</v>
      </c>
      <c r="G4145" s="166">
        <f t="shared" si="325"/>
        <v>520</v>
      </c>
      <c r="H4145" s="166">
        <f t="shared" si="326"/>
        <v>6</v>
      </c>
      <c r="I4145" s="166">
        <f t="shared" si="328"/>
        <v>16</v>
      </c>
      <c r="J4145" s="166">
        <f t="shared" si="327"/>
        <v>22</v>
      </c>
      <c r="K4145" s="165" t="s">
        <v>126</v>
      </c>
    </row>
    <row r="4146" spans="2:11" x14ac:dyDescent="0.2">
      <c r="B4146" s="166">
        <v>6</v>
      </c>
      <c r="C4146" s="166">
        <f>D4146-E4146*Solar!$C$31</f>
        <v>107.18908099999999</v>
      </c>
      <c r="D4146" s="166">
        <v>195.47</v>
      </c>
      <c r="E4146" s="166">
        <f t="shared" si="324"/>
        <v>0.15515100000000001</v>
      </c>
      <c r="F4146" s="166">
        <v>89.93</v>
      </c>
      <c r="G4146" s="166">
        <f t="shared" si="325"/>
        <v>521</v>
      </c>
      <c r="H4146" s="166">
        <f t="shared" si="326"/>
        <v>6</v>
      </c>
      <c r="I4146" s="166">
        <f t="shared" si="328"/>
        <v>17</v>
      </c>
      <c r="J4146" s="166">
        <f t="shared" si="327"/>
        <v>22</v>
      </c>
      <c r="K4146" s="165" t="s">
        <v>126</v>
      </c>
    </row>
    <row r="4147" spans="2:11" x14ac:dyDescent="0.2">
      <c r="B4147" s="166">
        <v>6</v>
      </c>
      <c r="C4147" s="166">
        <f>D4147-E4147*Solar!$C$31</f>
        <v>126.09790199999999</v>
      </c>
      <c r="D4147" s="166">
        <v>159.01</v>
      </c>
      <c r="E4147" s="166">
        <f t="shared" si="324"/>
        <v>5.7841999999999998E-2</v>
      </c>
      <c r="F4147" s="166">
        <v>54.39</v>
      </c>
      <c r="G4147" s="166">
        <f t="shared" si="325"/>
        <v>522</v>
      </c>
      <c r="H4147" s="166">
        <f t="shared" si="326"/>
        <v>6</v>
      </c>
      <c r="I4147" s="166">
        <f t="shared" si="328"/>
        <v>18</v>
      </c>
      <c r="J4147" s="166">
        <f t="shared" si="327"/>
        <v>22</v>
      </c>
      <c r="K4147" s="165" t="s">
        <v>126</v>
      </c>
    </row>
    <row r="4148" spans="2:11" x14ac:dyDescent="0.2">
      <c r="B4148" s="166">
        <v>6</v>
      </c>
      <c r="C4148" s="166">
        <f>D4148-E4148*Solar!$C$31</f>
        <v>181.01</v>
      </c>
      <c r="D4148" s="166">
        <v>181.01</v>
      </c>
      <c r="E4148" s="166">
        <f t="shared" si="324"/>
        <v>0</v>
      </c>
      <c r="F4148" s="166">
        <v>115.42</v>
      </c>
      <c r="G4148" s="166">
        <f t="shared" si="325"/>
        <v>523</v>
      </c>
      <c r="H4148" s="166">
        <f t="shared" si="326"/>
        <v>6</v>
      </c>
      <c r="I4148" s="166">
        <f t="shared" si="328"/>
        <v>19</v>
      </c>
      <c r="J4148" s="166">
        <f t="shared" si="327"/>
        <v>22</v>
      </c>
      <c r="K4148" s="165" t="s">
        <v>126</v>
      </c>
    </row>
    <row r="4149" spans="2:11" x14ac:dyDescent="0.2">
      <c r="B4149" s="166">
        <v>6</v>
      </c>
      <c r="C4149" s="166">
        <f>D4149-E4149*Solar!$C$31</f>
        <v>200.38</v>
      </c>
      <c r="D4149" s="166">
        <v>200.38</v>
      </c>
      <c r="E4149" s="166">
        <f t="shared" si="324"/>
        <v>0</v>
      </c>
      <c r="F4149" s="166">
        <v>106.5</v>
      </c>
      <c r="G4149" s="166">
        <f t="shared" si="325"/>
        <v>524</v>
      </c>
      <c r="H4149" s="166">
        <f t="shared" si="326"/>
        <v>6</v>
      </c>
      <c r="I4149" s="166">
        <f t="shared" si="328"/>
        <v>20</v>
      </c>
      <c r="J4149" s="166">
        <f t="shared" si="327"/>
        <v>22</v>
      </c>
      <c r="K4149" s="165" t="s">
        <v>126</v>
      </c>
    </row>
    <row r="4150" spans="2:11" x14ac:dyDescent="0.2">
      <c r="B4150" s="166">
        <v>6</v>
      </c>
      <c r="C4150" s="166">
        <f>D4150-E4150*Solar!$C$31</f>
        <v>130.57</v>
      </c>
      <c r="D4150" s="166">
        <v>130.57</v>
      </c>
      <c r="E4150" s="166">
        <f t="shared" si="324"/>
        <v>0</v>
      </c>
      <c r="F4150" s="166">
        <v>44.13</v>
      </c>
      <c r="G4150" s="166">
        <f t="shared" si="325"/>
        <v>525</v>
      </c>
      <c r="H4150" s="166">
        <f t="shared" si="326"/>
        <v>6</v>
      </c>
      <c r="I4150" s="166">
        <f t="shared" si="328"/>
        <v>21</v>
      </c>
      <c r="J4150" s="166">
        <f t="shared" si="327"/>
        <v>22</v>
      </c>
      <c r="K4150" s="165" t="s">
        <v>126</v>
      </c>
    </row>
    <row r="4151" spans="2:11" x14ac:dyDescent="0.2">
      <c r="B4151" s="166">
        <v>6</v>
      </c>
      <c r="C4151" s="166">
        <f>D4151-E4151*Solar!$C$31</f>
        <v>17.13</v>
      </c>
      <c r="D4151" s="166">
        <v>17.13</v>
      </c>
      <c r="E4151" s="166">
        <f t="shared" si="324"/>
        <v>0</v>
      </c>
      <c r="F4151" s="166">
        <v>0</v>
      </c>
      <c r="G4151" s="166">
        <f t="shared" si="325"/>
        <v>526</v>
      </c>
      <c r="H4151" s="166">
        <f t="shared" si="326"/>
        <v>6</v>
      </c>
      <c r="I4151" s="166">
        <f t="shared" si="328"/>
        <v>22</v>
      </c>
      <c r="J4151" s="166">
        <f t="shared" si="327"/>
        <v>22</v>
      </c>
      <c r="K4151" s="165" t="s">
        <v>126</v>
      </c>
    </row>
    <row r="4152" spans="2:11" x14ac:dyDescent="0.2">
      <c r="B4152" s="166">
        <v>6</v>
      </c>
      <c r="C4152" s="166">
        <f>D4152-E4152*Solar!$C$31</f>
        <v>14.08</v>
      </c>
      <c r="D4152" s="166">
        <v>14.08</v>
      </c>
      <c r="E4152" s="166">
        <f t="shared" si="324"/>
        <v>0</v>
      </c>
      <c r="F4152" s="166">
        <v>17.27</v>
      </c>
      <c r="G4152" s="166">
        <f t="shared" si="325"/>
        <v>527</v>
      </c>
      <c r="H4152" s="166">
        <f t="shared" si="326"/>
        <v>6</v>
      </c>
      <c r="I4152" s="166">
        <f t="shared" si="328"/>
        <v>23</v>
      </c>
      <c r="J4152" s="166">
        <f t="shared" si="327"/>
        <v>22</v>
      </c>
      <c r="K4152" s="165" t="s">
        <v>126</v>
      </c>
    </row>
    <row r="4153" spans="2:11" x14ac:dyDescent="0.2">
      <c r="B4153" s="166">
        <v>6</v>
      </c>
      <c r="C4153" s="166">
        <f>D4153-E4153*Solar!$C$31</f>
        <v>13.57</v>
      </c>
      <c r="D4153" s="166">
        <v>13.57</v>
      </c>
      <c r="E4153" s="166">
        <f t="shared" si="324"/>
        <v>0</v>
      </c>
      <c r="F4153" s="166">
        <v>19.73</v>
      </c>
      <c r="G4153" s="166">
        <f t="shared" si="325"/>
        <v>528</v>
      </c>
      <c r="H4153" s="166">
        <f t="shared" si="326"/>
        <v>6</v>
      </c>
      <c r="I4153" s="166">
        <f t="shared" si="328"/>
        <v>24</v>
      </c>
      <c r="J4153" s="166">
        <f t="shared" si="327"/>
        <v>22</v>
      </c>
      <c r="K4153" s="165" t="s">
        <v>126</v>
      </c>
    </row>
    <row r="4154" spans="2:11" x14ac:dyDescent="0.2">
      <c r="B4154" s="166">
        <v>6</v>
      </c>
      <c r="C4154" s="166">
        <f>D4154-E4154*Solar!$C$31</f>
        <v>11.95</v>
      </c>
      <c r="D4154" s="166">
        <v>11.95</v>
      </c>
      <c r="E4154" s="166">
        <f t="shared" si="324"/>
        <v>0</v>
      </c>
      <c r="F4154" s="166">
        <v>17.78</v>
      </c>
      <c r="G4154" s="166">
        <f t="shared" si="325"/>
        <v>529</v>
      </c>
      <c r="H4154" s="166">
        <f t="shared" si="326"/>
        <v>6</v>
      </c>
      <c r="I4154" s="166">
        <f t="shared" si="328"/>
        <v>1</v>
      </c>
      <c r="J4154" s="166">
        <f t="shared" si="327"/>
        <v>23</v>
      </c>
      <c r="K4154" s="165" t="s">
        <v>126</v>
      </c>
    </row>
    <row r="4155" spans="2:11" x14ac:dyDescent="0.2">
      <c r="B4155" s="166">
        <v>6</v>
      </c>
      <c r="C4155" s="166">
        <f>D4155-E4155*Solar!$C$31</f>
        <v>11.92</v>
      </c>
      <c r="D4155" s="166">
        <v>11.92</v>
      </c>
      <c r="E4155" s="166">
        <f t="shared" si="324"/>
        <v>0</v>
      </c>
      <c r="F4155" s="166">
        <v>18.68</v>
      </c>
      <c r="G4155" s="166">
        <f t="shared" si="325"/>
        <v>530</v>
      </c>
      <c r="H4155" s="166">
        <f t="shared" si="326"/>
        <v>6</v>
      </c>
      <c r="I4155" s="166">
        <f t="shared" si="328"/>
        <v>2</v>
      </c>
      <c r="J4155" s="166">
        <f t="shared" si="327"/>
        <v>23</v>
      </c>
      <c r="K4155" s="165" t="s">
        <v>126</v>
      </c>
    </row>
    <row r="4156" spans="2:11" x14ac:dyDescent="0.2">
      <c r="B4156" s="166">
        <v>6</v>
      </c>
      <c r="C4156" s="166">
        <f>D4156-E4156*Solar!$C$31</f>
        <v>10.8</v>
      </c>
      <c r="D4156" s="166">
        <v>10.8</v>
      </c>
      <c r="E4156" s="166">
        <f t="shared" si="324"/>
        <v>0</v>
      </c>
      <c r="F4156" s="166">
        <v>17.850000000000001</v>
      </c>
      <c r="G4156" s="166">
        <f t="shared" si="325"/>
        <v>531</v>
      </c>
      <c r="H4156" s="166">
        <f t="shared" si="326"/>
        <v>6</v>
      </c>
      <c r="I4156" s="166">
        <f t="shared" si="328"/>
        <v>3</v>
      </c>
      <c r="J4156" s="166">
        <f t="shared" si="327"/>
        <v>23</v>
      </c>
      <c r="K4156" s="165" t="s">
        <v>126</v>
      </c>
    </row>
    <row r="4157" spans="2:11" x14ac:dyDescent="0.2">
      <c r="B4157" s="166">
        <v>6</v>
      </c>
      <c r="C4157" s="166">
        <f>D4157-E4157*Solar!$C$31</f>
        <v>10.8</v>
      </c>
      <c r="D4157" s="166">
        <v>10.8</v>
      </c>
      <c r="E4157" s="166">
        <f t="shared" si="324"/>
        <v>0</v>
      </c>
      <c r="F4157" s="166">
        <v>16.489999999999998</v>
      </c>
      <c r="G4157" s="166">
        <f t="shared" si="325"/>
        <v>532</v>
      </c>
      <c r="H4157" s="166">
        <f t="shared" si="326"/>
        <v>6</v>
      </c>
      <c r="I4157" s="166">
        <f t="shared" si="328"/>
        <v>4</v>
      </c>
      <c r="J4157" s="166">
        <f t="shared" si="327"/>
        <v>23</v>
      </c>
      <c r="K4157" s="165" t="s">
        <v>126</v>
      </c>
    </row>
    <row r="4158" spans="2:11" x14ac:dyDescent="0.2">
      <c r="B4158" s="166">
        <v>6</v>
      </c>
      <c r="C4158" s="166">
        <f>D4158-E4158*Solar!$C$31</f>
        <v>11.34</v>
      </c>
      <c r="D4158" s="166">
        <v>11.34</v>
      </c>
      <c r="E4158" s="166">
        <f t="shared" si="324"/>
        <v>0</v>
      </c>
      <c r="F4158" s="166">
        <v>16.2</v>
      </c>
      <c r="G4158" s="166">
        <f t="shared" si="325"/>
        <v>533</v>
      </c>
      <c r="H4158" s="166">
        <f t="shared" si="326"/>
        <v>6</v>
      </c>
      <c r="I4158" s="166">
        <f t="shared" si="328"/>
        <v>5</v>
      </c>
      <c r="J4158" s="166">
        <f t="shared" si="327"/>
        <v>23</v>
      </c>
      <c r="K4158" s="165" t="s">
        <v>126</v>
      </c>
    </row>
    <row r="4159" spans="2:11" x14ac:dyDescent="0.2">
      <c r="B4159" s="166">
        <v>6</v>
      </c>
      <c r="C4159" s="166">
        <f>D4159-E4159*Solar!$C$31</f>
        <v>10.58</v>
      </c>
      <c r="D4159" s="166">
        <v>10.58</v>
      </c>
      <c r="E4159" s="166">
        <f t="shared" si="324"/>
        <v>0</v>
      </c>
      <c r="F4159" s="166">
        <v>17.89</v>
      </c>
      <c r="G4159" s="166">
        <f t="shared" si="325"/>
        <v>534</v>
      </c>
      <c r="H4159" s="166">
        <f t="shared" si="326"/>
        <v>6</v>
      </c>
      <c r="I4159" s="166">
        <f t="shared" si="328"/>
        <v>6</v>
      </c>
      <c r="J4159" s="166">
        <f t="shared" si="327"/>
        <v>23</v>
      </c>
      <c r="K4159" s="165" t="s">
        <v>126</v>
      </c>
    </row>
    <row r="4160" spans="2:11" x14ac:dyDescent="0.2">
      <c r="B4160" s="166">
        <v>6</v>
      </c>
      <c r="C4160" s="166">
        <f>D4160-E4160*Solar!$C$31</f>
        <v>-22.058409999999999</v>
      </c>
      <c r="D4160" s="166">
        <v>11.45</v>
      </c>
      <c r="E4160" s="166">
        <f t="shared" si="324"/>
        <v>5.8889999999999998E-2</v>
      </c>
      <c r="F4160" s="166">
        <v>17.89</v>
      </c>
      <c r="G4160" s="166">
        <f t="shared" si="325"/>
        <v>535</v>
      </c>
      <c r="H4160" s="166">
        <f t="shared" si="326"/>
        <v>6</v>
      </c>
      <c r="I4160" s="166">
        <f t="shared" si="328"/>
        <v>7</v>
      </c>
      <c r="J4160" s="166">
        <f t="shared" si="327"/>
        <v>23</v>
      </c>
      <c r="K4160" s="165" t="s">
        <v>126</v>
      </c>
    </row>
    <row r="4161" spans="2:11" x14ac:dyDescent="0.2">
      <c r="B4161" s="166">
        <v>4</v>
      </c>
      <c r="C4161" s="166">
        <f>D4161-E4161*Solar!$C$31</f>
        <v>-93.450776000000005</v>
      </c>
      <c r="D4161" s="166">
        <v>12.67</v>
      </c>
      <c r="E4161" s="166">
        <f t="shared" si="324"/>
        <v>0.186504</v>
      </c>
      <c r="F4161" s="166">
        <v>16.239999999999998</v>
      </c>
      <c r="G4161" s="166">
        <f t="shared" si="325"/>
        <v>536</v>
      </c>
      <c r="H4161" s="166">
        <f t="shared" si="326"/>
        <v>6</v>
      </c>
      <c r="I4161" s="166">
        <f t="shared" si="328"/>
        <v>8</v>
      </c>
      <c r="J4161" s="166">
        <f t="shared" si="327"/>
        <v>23</v>
      </c>
      <c r="K4161" s="165" t="s">
        <v>126</v>
      </c>
    </row>
    <row r="4162" spans="2:11" x14ac:dyDescent="0.2">
      <c r="B4162" s="166">
        <v>3</v>
      </c>
      <c r="C4162" s="166">
        <f>D4162-E4162*Solar!$C$31</f>
        <v>-35.395869000000033</v>
      </c>
      <c r="D4162" s="166">
        <v>154.47999999999999</v>
      </c>
      <c r="E4162" s="166">
        <f t="shared" si="324"/>
        <v>0.33370100000000003</v>
      </c>
      <c r="F4162" s="166">
        <v>124.78</v>
      </c>
      <c r="G4162" s="166">
        <f t="shared" si="325"/>
        <v>537</v>
      </c>
      <c r="H4162" s="166">
        <f t="shared" si="326"/>
        <v>6</v>
      </c>
      <c r="I4162" s="166">
        <f t="shared" si="328"/>
        <v>9</v>
      </c>
      <c r="J4162" s="166">
        <f t="shared" si="327"/>
        <v>23</v>
      </c>
      <c r="K4162" s="165" t="s">
        <v>126</v>
      </c>
    </row>
    <row r="4163" spans="2:11" x14ac:dyDescent="0.2">
      <c r="B4163" s="166">
        <v>3</v>
      </c>
      <c r="C4163" s="166">
        <f>D4163-E4163*Solar!$C$31</f>
        <v>-145.72407800000002</v>
      </c>
      <c r="D4163" s="166">
        <v>113.32</v>
      </c>
      <c r="E4163" s="166">
        <f t="shared" ref="E4163:E4226" si="329">E4139</f>
        <v>0.455262</v>
      </c>
      <c r="F4163" s="166">
        <v>2.2400000000000002</v>
      </c>
      <c r="G4163" s="166">
        <f t="shared" si="325"/>
        <v>538</v>
      </c>
      <c r="H4163" s="166">
        <f t="shared" si="326"/>
        <v>6</v>
      </c>
      <c r="I4163" s="166">
        <f t="shared" si="328"/>
        <v>10</v>
      </c>
      <c r="J4163" s="166">
        <f t="shared" si="327"/>
        <v>23</v>
      </c>
      <c r="K4163" s="165" t="s">
        <v>126</v>
      </c>
    </row>
    <row r="4164" spans="2:11" x14ac:dyDescent="0.2">
      <c r="B4164" s="166">
        <v>3</v>
      </c>
      <c r="C4164" s="166">
        <f>D4164-E4164*Solar!$C$31</f>
        <v>-163.77857399999996</v>
      </c>
      <c r="D4164" s="166">
        <v>137.59</v>
      </c>
      <c r="E4164" s="166">
        <f t="shared" si="329"/>
        <v>0.52964599999999995</v>
      </c>
      <c r="F4164" s="166">
        <v>23.95</v>
      </c>
      <c r="G4164" s="166">
        <f t="shared" ref="G4164:G4227" si="330">G4163+1</f>
        <v>539</v>
      </c>
      <c r="H4164" s="166">
        <f t="shared" si="326"/>
        <v>6</v>
      </c>
      <c r="I4164" s="166">
        <f t="shared" si="328"/>
        <v>11</v>
      </c>
      <c r="J4164" s="166">
        <f t="shared" si="327"/>
        <v>23</v>
      </c>
      <c r="K4164" s="165" t="s">
        <v>126</v>
      </c>
    </row>
    <row r="4165" spans="2:11" x14ac:dyDescent="0.2">
      <c r="B4165" s="166">
        <v>3</v>
      </c>
      <c r="C4165" s="166">
        <f>D4165-E4165*Solar!$C$31</f>
        <v>-183.989858</v>
      </c>
      <c r="D4165" s="166">
        <v>141.97999999999999</v>
      </c>
      <c r="E4165" s="166">
        <f t="shared" si="329"/>
        <v>0.572882</v>
      </c>
      <c r="F4165" s="166">
        <v>84.14</v>
      </c>
      <c r="G4165" s="166">
        <f t="shared" si="330"/>
        <v>540</v>
      </c>
      <c r="H4165" s="166">
        <f t="shared" si="326"/>
        <v>6</v>
      </c>
      <c r="I4165" s="166">
        <f t="shared" si="328"/>
        <v>12</v>
      </c>
      <c r="J4165" s="166">
        <f t="shared" si="327"/>
        <v>23</v>
      </c>
      <c r="K4165" s="165" t="s">
        <v>126</v>
      </c>
    </row>
    <row r="4166" spans="2:11" x14ac:dyDescent="0.2">
      <c r="B4166" s="166">
        <v>3</v>
      </c>
      <c r="C4166" s="166">
        <f>D4166-E4166*Solar!$C$31</f>
        <v>-290.28428199999996</v>
      </c>
      <c r="D4166" s="166">
        <v>21.06</v>
      </c>
      <c r="E4166" s="166">
        <f t="shared" si="329"/>
        <v>0.54717799999999994</v>
      </c>
      <c r="F4166" s="166">
        <v>3.35</v>
      </c>
      <c r="G4166" s="166">
        <f t="shared" si="330"/>
        <v>541</v>
      </c>
      <c r="H4166" s="166">
        <f t="shared" si="326"/>
        <v>6</v>
      </c>
      <c r="I4166" s="166">
        <f t="shared" si="328"/>
        <v>13</v>
      </c>
      <c r="J4166" s="166">
        <f t="shared" si="327"/>
        <v>23</v>
      </c>
      <c r="K4166" s="165" t="s">
        <v>126</v>
      </c>
    </row>
    <row r="4167" spans="2:11" x14ac:dyDescent="0.2">
      <c r="B4167" s="166">
        <v>4</v>
      </c>
      <c r="C4167" s="166">
        <f>D4167-E4167*Solar!$C$31</f>
        <v>-132.070694</v>
      </c>
      <c r="D4167" s="166">
        <v>141.69</v>
      </c>
      <c r="E4167" s="166">
        <f t="shared" si="329"/>
        <v>0.481126</v>
      </c>
      <c r="F4167" s="166">
        <v>24.95</v>
      </c>
      <c r="G4167" s="166">
        <f t="shared" si="330"/>
        <v>542</v>
      </c>
      <c r="H4167" s="166">
        <f t="shared" si="326"/>
        <v>6</v>
      </c>
      <c r="I4167" s="166">
        <f t="shared" si="328"/>
        <v>14</v>
      </c>
      <c r="J4167" s="166">
        <f t="shared" si="327"/>
        <v>23</v>
      </c>
      <c r="K4167" s="165" t="s">
        <v>126</v>
      </c>
    </row>
    <row r="4168" spans="2:11" x14ac:dyDescent="0.2">
      <c r="B4168" s="166">
        <v>4</v>
      </c>
      <c r="C4168" s="166">
        <f>D4168-E4168*Solar!$C$31</f>
        <v>-65.064050999999978</v>
      </c>
      <c r="D4168" s="166">
        <v>159.11000000000001</v>
      </c>
      <c r="E4168" s="166">
        <f t="shared" si="329"/>
        <v>0.39397899999999997</v>
      </c>
      <c r="F4168" s="166">
        <v>40.25</v>
      </c>
      <c r="G4168" s="166">
        <f t="shared" si="330"/>
        <v>543</v>
      </c>
      <c r="H4168" s="166">
        <f t="shared" si="326"/>
        <v>6</v>
      </c>
      <c r="I4168" s="166">
        <f t="shared" si="328"/>
        <v>15</v>
      </c>
      <c r="J4168" s="166">
        <f t="shared" si="327"/>
        <v>23</v>
      </c>
      <c r="K4168" s="165" t="s">
        <v>126</v>
      </c>
    </row>
    <row r="4169" spans="2:11" x14ac:dyDescent="0.2">
      <c r="B4169" s="166">
        <v>4</v>
      </c>
      <c r="C4169" s="166">
        <f>D4169-E4169*Solar!$C$31</f>
        <v>-35.688064000000011</v>
      </c>
      <c r="D4169" s="166">
        <v>123.55</v>
      </c>
      <c r="E4169" s="166">
        <f t="shared" si="329"/>
        <v>0.27985599999999999</v>
      </c>
      <c r="F4169" s="166">
        <v>11.88</v>
      </c>
      <c r="G4169" s="166">
        <f t="shared" si="330"/>
        <v>544</v>
      </c>
      <c r="H4169" s="166">
        <f t="shared" si="326"/>
        <v>6</v>
      </c>
      <c r="I4169" s="166">
        <f t="shared" si="328"/>
        <v>16</v>
      </c>
      <c r="J4169" s="166">
        <f t="shared" si="327"/>
        <v>23</v>
      </c>
      <c r="K4169" s="165" t="s">
        <v>126</v>
      </c>
    </row>
    <row r="4170" spans="2:11" x14ac:dyDescent="0.2">
      <c r="B4170" s="166">
        <v>4</v>
      </c>
      <c r="C4170" s="166">
        <f>D4170-E4170*Solar!$C$31</f>
        <v>49.419080999999977</v>
      </c>
      <c r="D4170" s="166">
        <v>137.69999999999999</v>
      </c>
      <c r="E4170" s="166">
        <f t="shared" si="329"/>
        <v>0.15515100000000001</v>
      </c>
      <c r="F4170" s="166">
        <v>25.52</v>
      </c>
      <c r="G4170" s="166">
        <f t="shared" si="330"/>
        <v>545</v>
      </c>
      <c r="H4170" s="166">
        <f t="shared" si="326"/>
        <v>6</v>
      </c>
      <c r="I4170" s="166">
        <f t="shared" si="328"/>
        <v>17</v>
      </c>
      <c r="J4170" s="166">
        <f t="shared" si="327"/>
        <v>23</v>
      </c>
      <c r="K4170" s="165" t="s">
        <v>126</v>
      </c>
    </row>
    <row r="4171" spans="2:11" x14ac:dyDescent="0.2">
      <c r="B4171" s="166">
        <v>3</v>
      </c>
      <c r="C4171" s="166">
        <f>D4171-E4171*Solar!$C$31</f>
        <v>-16.532098000000001</v>
      </c>
      <c r="D4171" s="166">
        <v>16.38</v>
      </c>
      <c r="E4171" s="166">
        <f t="shared" si="329"/>
        <v>5.7841999999999998E-2</v>
      </c>
      <c r="F4171" s="166">
        <v>0</v>
      </c>
      <c r="G4171" s="166">
        <f t="shared" si="330"/>
        <v>546</v>
      </c>
      <c r="H4171" s="166">
        <f t="shared" ref="H4171:H4234" si="331">H4170</f>
        <v>6</v>
      </c>
      <c r="I4171" s="166">
        <f t="shared" si="328"/>
        <v>18</v>
      </c>
      <c r="J4171" s="166">
        <f t="shared" si="327"/>
        <v>23</v>
      </c>
      <c r="K4171" s="165" t="s">
        <v>126</v>
      </c>
    </row>
    <row r="4172" spans="2:11" x14ac:dyDescent="0.2">
      <c r="B4172" s="166">
        <v>3</v>
      </c>
      <c r="C4172" s="166">
        <f>D4172-E4172*Solar!$C$31</f>
        <v>13.43</v>
      </c>
      <c r="D4172" s="166">
        <v>13.43</v>
      </c>
      <c r="E4172" s="166">
        <f t="shared" si="329"/>
        <v>0</v>
      </c>
      <c r="F4172" s="166">
        <v>0</v>
      </c>
      <c r="G4172" s="166">
        <f t="shared" si="330"/>
        <v>547</v>
      </c>
      <c r="H4172" s="166">
        <f t="shared" si="331"/>
        <v>6</v>
      </c>
      <c r="I4172" s="166">
        <f t="shared" si="328"/>
        <v>19</v>
      </c>
      <c r="J4172" s="166">
        <f t="shared" si="327"/>
        <v>23</v>
      </c>
      <c r="K4172" s="165" t="s">
        <v>126</v>
      </c>
    </row>
    <row r="4173" spans="2:11" x14ac:dyDescent="0.2">
      <c r="B4173" s="166">
        <v>3</v>
      </c>
      <c r="C4173" s="166">
        <f>D4173-E4173*Solar!$C$31</f>
        <v>12.71</v>
      </c>
      <c r="D4173" s="166">
        <v>12.71</v>
      </c>
      <c r="E4173" s="166">
        <f t="shared" si="329"/>
        <v>0</v>
      </c>
      <c r="F4173" s="166">
        <v>0</v>
      </c>
      <c r="G4173" s="166">
        <f t="shared" si="330"/>
        <v>548</v>
      </c>
      <c r="H4173" s="166">
        <f t="shared" si="331"/>
        <v>6</v>
      </c>
      <c r="I4173" s="166">
        <f t="shared" si="328"/>
        <v>20</v>
      </c>
      <c r="J4173" s="166">
        <f t="shared" si="327"/>
        <v>23</v>
      </c>
      <c r="K4173" s="165" t="s">
        <v>126</v>
      </c>
    </row>
    <row r="4174" spans="2:11" x14ac:dyDescent="0.2">
      <c r="B4174" s="166">
        <v>3</v>
      </c>
      <c r="C4174" s="166">
        <f>D4174-E4174*Solar!$C$31</f>
        <v>11.41</v>
      </c>
      <c r="D4174" s="166">
        <v>11.41</v>
      </c>
      <c r="E4174" s="166">
        <f t="shared" si="329"/>
        <v>0</v>
      </c>
      <c r="F4174" s="166">
        <v>0</v>
      </c>
      <c r="G4174" s="166">
        <f t="shared" si="330"/>
        <v>549</v>
      </c>
      <c r="H4174" s="166">
        <f t="shared" si="331"/>
        <v>6</v>
      </c>
      <c r="I4174" s="166">
        <f t="shared" si="328"/>
        <v>21</v>
      </c>
      <c r="J4174" s="166">
        <f t="shared" si="327"/>
        <v>23</v>
      </c>
      <c r="K4174" s="165" t="s">
        <v>126</v>
      </c>
    </row>
    <row r="4175" spans="2:11" x14ac:dyDescent="0.2">
      <c r="B4175" s="166">
        <v>4</v>
      </c>
      <c r="C4175" s="166">
        <f>D4175-E4175*Solar!$C$31</f>
        <v>11.37</v>
      </c>
      <c r="D4175" s="166">
        <v>11.37</v>
      </c>
      <c r="E4175" s="166">
        <f t="shared" si="329"/>
        <v>0</v>
      </c>
      <c r="F4175" s="166">
        <v>0</v>
      </c>
      <c r="G4175" s="166">
        <f t="shared" si="330"/>
        <v>550</v>
      </c>
      <c r="H4175" s="166">
        <f t="shared" si="331"/>
        <v>6</v>
      </c>
      <c r="I4175" s="166">
        <f t="shared" si="328"/>
        <v>22</v>
      </c>
      <c r="J4175" s="166">
        <f t="shared" si="327"/>
        <v>23</v>
      </c>
      <c r="K4175" s="165" t="s">
        <v>126</v>
      </c>
    </row>
    <row r="4176" spans="2:11" x14ac:dyDescent="0.2">
      <c r="B4176" s="166">
        <v>4</v>
      </c>
      <c r="C4176" s="166">
        <f>D4176-E4176*Solar!$C$31</f>
        <v>11.41</v>
      </c>
      <c r="D4176" s="166">
        <v>11.41</v>
      </c>
      <c r="E4176" s="166">
        <f t="shared" si="329"/>
        <v>0</v>
      </c>
      <c r="F4176" s="166">
        <v>11.48</v>
      </c>
      <c r="G4176" s="166">
        <f t="shared" si="330"/>
        <v>551</v>
      </c>
      <c r="H4176" s="166">
        <f t="shared" si="331"/>
        <v>6</v>
      </c>
      <c r="I4176" s="166">
        <f t="shared" si="328"/>
        <v>23</v>
      </c>
      <c r="J4176" s="166">
        <f t="shared" si="327"/>
        <v>23</v>
      </c>
      <c r="K4176" s="165" t="s">
        <v>126</v>
      </c>
    </row>
    <row r="4177" spans="2:11" x14ac:dyDescent="0.2">
      <c r="B4177" s="166">
        <v>6</v>
      </c>
      <c r="C4177" s="166">
        <f>D4177-E4177*Solar!$C$31</f>
        <v>10.87</v>
      </c>
      <c r="D4177" s="166">
        <v>10.87</v>
      </c>
      <c r="E4177" s="166">
        <f t="shared" si="329"/>
        <v>0</v>
      </c>
      <c r="F4177" s="166">
        <v>12.56</v>
      </c>
      <c r="G4177" s="166">
        <f t="shared" si="330"/>
        <v>552</v>
      </c>
      <c r="H4177" s="166">
        <f t="shared" si="331"/>
        <v>6</v>
      </c>
      <c r="I4177" s="166">
        <f t="shared" si="328"/>
        <v>24</v>
      </c>
      <c r="J4177" s="166">
        <f t="shared" si="327"/>
        <v>23</v>
      </c>
      <c r="K4177" s="165" t="s">
        <v>126</v>
      </c>
    </row>
    <row r="4178" spans="2:11" x14ac:dyDescent="0.2">
      <c r="B4178" s="166">
        <v>6</v>
      </c>
      <c r="C4178" s="166">
        <f>D4178-E4178*Solar!$C$31</f>
        <v>10.27</v>
      </c>
      <c r="D4178" s="166">
        <v>10.27</v>
      </c>
      <c r="E4178" s="166">
        <f t="shared" si="329"/>
        <v>0</v>
      </c>
      <c r="F4178" s="166">
        <v>12.93</v>
      </c>
      <c r="G4178" s="166">
        <f t="shared" si="330"/>
        <v>553</v>
      </c>
      <c r="H4178" s="166">
        <f t="shared" si="331"/>
        <v>6</v>
      </c>
      <c r="I4178" s="166">
        <f t="shared" si="328"/>
        <v>1</v>
      </c>
      <c r="J4178" s="166">
        <f t="shared" si="327"/>
        <v>24</v>
      </c>
      <c r="K4178" s="165" t="s">
        <v>126</v>
      </c>
    </row>
    <row r="4179" spans="2:11" x14ac:dyDescent="0.2">
      <c r="B4179" s="166">
        <v>6</v>
      </c>
      <c r="C4179" s="166">
        <f>D4179-E4179*Solar!$C$31</f>
        <v>10.33</v>
      </c>
      <c r="D4179" s="166">
        <v>10.33</v>
      </c>
      <c r="E4179" s="166">
        <f t="shared" si="329"/>
        <v>0</v>
      </c>
      <c r="F4179" s="166">
        <v>13.54</v>
      </c>
      <c r="G4179" s="166">
        <f t="shared" si="330"/>
        <v>554</v>
      </c>
      <c r="H4179" s="166">
        <f t="shared" si="331"/>
        <v>6</v>
      </c>
      <c r="I4179" s="166">
        <f t="shared" si="328"/>
        <v>2</v>
      </c>
      <c r="J4179" s="166">
        <f t="shared" si="327"/>
        <v>24</v>
      </c>
      <c r="K4179" s="165" t="s">
        <v>126</v>
      </c>
    </row>
    <row r="4180" spans="2:11" x14ac:dyDescent="0.2">
      <c r="B4180" s="166">
        <v>6</v>
      </c>
      <c r="C4180" s="166">
        <f>D4180-E4180*Solar!$C$31</f>
        <v>10.41</v>
      </c>
      <c r="D4180" s="166">
        <v>10.41</v>
      </c>
      <c r="E4180" s="166">
        <f t="shared" si="329"/>
        <v>0</v>
      </c>
      <c r="F4180" s="166">
        <v>13.79</v>
      </c>
      <c r="G4180" s="166">
        <f t="shared" si="330"/>
        <v>555</v>
      </c>
      <c r="H4180" s="166">
        <f t="shared" si="331"/>
        <v>6</v>
      </c>
      <c r="I4180" s="166">
        <f t="shared" si="328"/>
        <v>3</v>
      </c>
      <c r="J4180" s="166">
        <f t="shared" si="327"/>
        <v>24</v>
      </c>
      <c r="K4180" s="165" t="s">
        <v>126</v>
      </c>
    </row>
    <row r="4181" spans="2:11" x14ac:dyDescent="0.2">
      <c r="B4181" s="166">
        <v>6</v>
      </c>
      <c r="C4181" s="166">
        <f>D4181-E4181*Solar!$C$31</f>
        <v>12.32</v>
      </c>
      <c r="D4181" s="166">
        <v>12.32</v>
      </c>
      <c r="E4181" s="166">
        <f t="shared" si="329"/>
        <v>0</v>
      </c>
      <c r="F4181" s="166">
        <v>14.83</v>
      </c>
      <c r="G4181" s="166">
        <f t="shared" si="330"/>
        <v>556</v>
      </c>
      <c r="H4181" s="166">
        <f t="shared" si="331"/>
        <v>6</v>
      </c>
      <c r="I4181" s="166">
        <f t="shared" si="328"/>
        <v>4</v>
      </c>
      <c r="J4181" s="166">
        <f t="shared" si="327"/>
        <v>24</v>
      </c>
      <c r="K4181" s="165" t="s">
        <v>126</v>
      </c>
    </row>
    <row r="4182" spans="2:11" x14ac:dyDescent="0.2">
      <c r="B4182" s="166">
        <v>6</v>
      </c>
      <c r="C4182" s="166">
        <f>D4182-E4182*Solar!$C$31</f>
        <v>10.4</v>
      </c>
      <c r="D4182" s="166">
        <v>10.4</v>
      </c>
      <c r="E4182" s="166">
        <f t="shared" si="329"/>
        <v>0</v>
      </c>
      <c r="F4182" s="166">
        <v>13.71</v>
      </c>
      <c r="G4182" s="166">
        <f t="shared" si="330"/>
        <v>557</v>
      </c>
      <c r="H4182" s="166">
        <f t="shared" si="331"/>
        <v>6</v>
      </c>
      <c r="I4182" s="166">
        <f t="shared" si="328"/>
        <v>5</v>
      </c>
      <c r="J4182" s="166">
        <f t="shared" si="327"/>
        <v>24</v>
      </c>
      <c r="K4182" s="165" t="s">
        <v>126</v>
      </c>
    </row>
    <row r="4183" spans="2:11" x14ac:dyDescent="0.2">
      <c r="B4183" s="166">
        <v>6</v>
      </c>
      <c r="C4183" s="166">
        <f>D4183-E4183*Solar!$C$31</f>
        <v>10.3</v>
      </c>
      <c r="D4183" s="166">
        <v>10.3</v>
      </c>
      <c r="E4183" s="166">
        <f t="shared" si="329"/>
        <v>0</v>
      </c>
      <c r="F4183" s="166">
        <v>14.39</v>
      </c>
      <c r="G4183" s="166">
        <f t="shared" si="330"/>
        <v>558</v>
      </c>
      <c r="H4183" s="166">
        <f t="shared" si="331"/>
        <v>6</v>
      </c>
      <c r="I4183" s="166">
        <f t="shared" si="328"/>
        <v>6</v>
      </c>
      <c r="J4183" s="166">
        <f t="shared" si="327"/>
        <v>24</v>
      </c>
      <c r="K4183" s="165" t="s">
        <v>126</v>
      </c>
    </row>
    <row r="4184" spans="2:11" x14ac:dyDescent="0.2">
      <c r="B4184" s="166">
        <v>6</v>
      </c>
      <c r="C4184" s="166">
        <f>D4184-E4184*Solar!$C$31</f>
        <v>-23.348409999999998</v>
      </c>
      <c r="D4184" s="166">
        <v>10.16</v>
      </c>
      <c r="E4184" s="166">
        <f t="shared" si="329"/>
        <v>5.8889999999999998E-2</v>
      </c>
      <c r="F4184" s="166">
        <v>14.54</v>
      </c>
      <c r="G4184" s="166">
        <f t="shared" si="330"/>
        <v>559</v>
      </c>
      <c r="H4184" s="166">
        <f t="shared" si="331"/>
        <v>6</v>
      </c>
      <c r="I4184" s="166">
        <f t="shared" si="328"/>
        <v>7</v>
      </c>
      <c r="J4184" s="166">
        <f t="shared" si="327"/>
        <v>24</v>
      </c>
      <c r="K4184" s="165" t="s">
        <v>126</v>
      </c>
    </row>
    <row r="4185" spans="2:11" x14ac:dyDescent="0.2">
      <c r="B4185" s="166">
        <v>4</v>
      </c>
      <c r="C4185" s="166">
        <f>D4185-E4185*Solar!$C$31</f>
        <v>-95.670776000000004</v>
      </c>
      <c r="D4185" s="166">
        <v>10.45</v>
      </c>
      <c r="E4185" s="166">
        <f t="shared" si="329"/>
        <v>0.186504</v>
      </c>
      <c r="F4185" s="166">
        <v>14.22</v>
      </c>
      <c r="G4185" s="166">
        <f t="shared" si="330"/>
        <v>560</v>
      </c>
      <c r="H4185" s="166">
        <f t="shared" si="331"/>
        <v>6</v>
      </c>
      <c r="I4185" s="166">
        <f t="shared" si="328"/>
        <v>8</v>
      </c>
      <c r="J4185" s="166">
        <f t="shared" si="327"/>
        <v>24</v>
      </c>
      <c r="K4185" s="165" t="s">
        <v>126</v>
      </c>
    </row>
    <row r="4186" spans="2:11" x14ac:dyDescent="0.2">
      <c r="B4186" s="166">
        <v>3</v>
      </c>
      <c r="C4186" s="166">
        <f>D4186-E4186*Solar!$C$31</f>
        <v>-99.015869000000023</v>
      </c>
      <c r="D4186" s="166">
        <v>90.86</v>
      </c>
      <c r="E4186" s="166">
        <f t="shared" si="329"/>
        <v>0.33370100000000003</v>
      </c>
      <c r="F4186" s="166">
        <v>67.430000000000007</v>
      </c>
      <c r="G4186" s="166">
        <f t="shared" si="330"/>
        <v>561</v>
      </c>
      <c r="H4186" s="166">
        <f t="shared" si="331"/>
        <v>6</v>
      </c>
      <c r="I4186" s="166">
        <f t="shared" si="328"/>
        <v>9</v>
      </c>
      <c r="J4186" s="166">
        <f t="shared" ref="J4186:J4249" si="332">J4162+1</f>
        <v>24</v>
      </c>
      <c r="K4186" s="165" t="s">
        <v>126</v>
      </c>
    </row>
    <row r="4187" spans="2:11" x14ac:dyDescent="0.2">
      <c r="B4187" s="166">
        <v>3</v>
      </c>
      <c r="C4187" s="166">
        <f>D4187-E4187*Solar!$C$31</f>
        <v>-165.874078</v>
      </c>
      <c r="D4187" s="166">
        <v>93.17</v>
      </c>
      <c r="E4187" s="166">
        <f t="shared" si="329"/>
        <v>0.455262</v>
      </c>
      <c r="F4187" s="166">
        <v>0.9</v>
      </c>
      <c r="G4187" s="166">
        <f t="shared" si="330"/>
        <v>562</v>
      </c>
      <c r="H4187" s="166">
        <f t="shared" si="331"/>
        <v>6</v>
      </c>
      <c r="I4187" s="166">
        <f t="shared" ref="I4187:I4250" si="333">I4163</f>
        <v>10</v>
      </c>
      <c r="J4187" s="166">
        <f t="shared" si="332"/>
        <v>24</v>
      </c>
      <c r="K4187" s="165" t="s">
        <v>126</v>
      </c>
    </row>
    <row r="4188" spans="2:11" x14ac:dyDescent="0.2">
      <c r="B4188" s="166">
        <v>3</v>
      </c>
      <c r="C4188" s="166">
        <f>D4188-E4188*Solar!$C$31</f>
        <v>-212.22857399999998</v>
      </c>
      <c r="D4188" s="166">
        <v>89.14</v>
      </c>
      <c r="E4188" s="166">
        <f t="shared" si="329"/>
        <v>0.52964599999999995</v>
      </c>
      <c r="F4188" s="166">
        <v>0.4</v>
      </c>
      <c r="G4188" s="166">
        <f t="shared" si="330"/>
        <v>563</v>
      </c>
      <c r="H4188" s="166">
        <f t="shared" si="331"/>
        <v>6</v>
      </c>
      <c r="I4188" s="166">
        <f t="shared" si="333"/>
        <v>11</v>
      </c>
      <c r="J4188" s="166">
        <f t="shared" si="332"/>
        <v>24</v>
      </c>
      <c r="K4188" s="165" t="s">
        <v>126</v>
      </c>
    </row>
    <row r="4189" spans="2:11" x14ac:dyDescent="0.2">
      <c r="B4189" s="166">
        <v>3</v>
      </c>
      <c r="C4189" s="166">
        <f>D4189-E4189*Solar!$C$31</f>
        <v>-268.36985799999997</v>
      </c>
      <c r="D4189" s="166">
        <v>57.6</v>
      </c>
      <c r="E4189" s="166">
        <f t="shared" si="329"/>
        <v>0.572882</v>
      </c>
      <c r="F4189" s="166">
        <v>10.47</v>
      </c>
      <c r="G4189" s="166">
        <f t="shared" si="330"/>
        <v>564</v>
      </c>
      <c r="H4189" s="166">
        <f t="shared" si="331"/>
        <v>6</v>
      </c>
      <c r="I4189" s="166">
        <f t="shared" si="333"/>
        <v>12</v>
      </c>
      <c r="J4189" s="166">
        <f t="shared" si="332"/>
        <v>24</v>
      </c>
      <c r="K4189" s="165" t="s">
        <v>126</v>
      </c>
    </row>
    <row r="4190" spans="2:11" x14ac:dyDescent="0.2">
      <c r="B4190" s="166">
        <v>3</v>
      </c>
      <c r="C4190" s="166">
        <f>D4190-E4190*Solar!$C$31</f>
        <v>-294.95428199999998</v>
      </c>
      <c r="D4190" s="166">
        <v>16.39</v>
      </c>
      <c r="E4190" s="166">
        <f t="shared" si="329"/>
        <v>0.54717799999999994</v>
      </c>
      <c r="F4190" s="166">
        <v>0</v>
      </c>
      <c r="G4190" s="166">
        <f t="shared" si="330"/>
        <v>565</v>
      </c>
      <c r="H4190" s="166">
        <f t="shared" si="331"/>
        <v>6</v>
      </c>
      <c r="I4190" s="166">
        <f t="shared" si="333"/>
        <v>13</v>
      </c>
      <c r="J4190" s="166">
        <f t="shared" si="332"/>
        <v>24</v>
      </c>
      <c r="K4190" s="165" t="s">
        <v>126</v>
      </c>
    </row>
    <row r="4191" spans="2:11" x14ac:dyDescent="0.2">
      <c r="B4191" s="166">
        <v>4</v>
      </c>
      <c r="C4191" s="166">
        <f>D4191-E4191*Solar!$C$31</f>
        <v>-163.31069400000001</v>
      </c>
      <c r="D4191" s="166">
        <v>110.45</v>
      </c>
      <c r="E4191" s="166">
        <f t="shared" si="329"/>
        <v>0.481126</v>
      </c>
      <c r="F4191" s="166">
        <v>3.75</v>
      </c>
      <c r="G4191" s="166">
        <f t="shared" si="330"/>
        <v>566</v>
      </c>
      <c r="H4191" s="166">
        <f t="shared" si="331"/>
        <v>6</v>
      </c>
      <c r="I4191" s="166">
        <f t="shared" si="333"/>
        <v>14</v>
      </c>
      <c r="J4191" s="166">
        <f t="shared" si="332"/>
        <v>24</v>
      </c>
      <c r="K4191" s="165" t="s">
        <v>126</v>
      </c>
    </row>
    <row r="4192" spans="2:11" x14ac:dyDescent="0.2">
      <c r="B4192" s="166">
        <v>4</v>
      </c>
      <c r="C4192" s="166">
        <f>D4192-E4192*Solar!$C$31</f>
        <v>-110.44405099999999</v>
      </c>
      <c r="D4192" s="166">
        <v>113.73</v>
      </c>
      <c r="E4192" s="166">
        <f t="shared" si="329"/>
        <v>0.39397899999999997</v>
      </c>
      <c r="F4192" s="166">
        <v>2.16</v>
      </c>
      <c r="G4192" s="166">
        <f t="shared" si="330"/>
        <v>567</v>
      </c>
      <c r="H4192" s="166">
        <f t="shared" si="331"/>
        <v>6</v>
      </c>
      <c r="I4192" s="166">
        <f t="shared" si="333"/>
        <v>15</v>
      </c>
      <c r="J4192" s="166">
        <f t="shared" si="332"/>
        <v>24</v>
      </c>
      <c r="K4192" s="165" t="s">
        <v>126</v>
      </c>
    </row>
    <row r="4193" spans="2:11" x14ac:dyDescent="0.2">
      <c r="B4193" s="166">
        <v>4</v>
      </c>
      <c r="C4193" s="166">
        <f>D4193-E4193*Solar!$C$31</f>
        <v>-84.528064000000015</v>
      </c>
      <c r="D4193" s="166">
        <v>74.709999999999994</v>
      </c>
      <c r="E4193" s="166">
        <f t="shared" si="329"/>
        <v>0.27985599999999999</v>
      </c>
      <c r="F4193" s="166">
        <v>1.19</v>
      </c>
      <c r="G4193" s="166">
        <f t="shared" si="330"/>
        <v>568</v>
      </c>
      <c r="H4193" s="166">
        <f t="shared" si="331"/>
        <v>6</v>
      </c>
      <c r="I4193" s="166">
        <f t="shared" si="333"/>
        <v>16</v>
      </c>
      <c r="J4193" s="166">
        <f t="shared" si="332"/>
        <v>24</v>
      </c>
      <c r="K4193" s="165" t="s">
        <v>126</v>
      </c>
    </row>
    <row r="4194" spans="2:11" x14ac:dyDescent="0.2">
      <c r="B4194" s="166">
        <v>4</v>
      </c>
      <c r="C4194" s="166">
        <f>D4194-E4194*Solar!$C$31</f>
        <v>-69.740919000000019</v>
      </c>
      <c r="D4194" s="166">
        <v>18.54</v>
      </c>
      <c r="E4194" s="166">
        <f t="shared" si="329"/>
        <v>0.15515100000000001</v>
      </c>
      <c r="F4194" s="166">
        <v>0</v>
      </c>
      <c r="G4194" s="166">
        <f t="shared" si="330"/>
        <v>569</v>
      </c>
      <c r="H4194" s="166">
        <f t="shared" si="331"/>
        <v>6</v>
      </c>
      <c r="I4194" s="166">
        <f t="shared" si="333"/>
        <v>17</v>
      </c>
      <c r="J4194" s="166">
        <f t="shared" si="332"/>
        <v>24</v>
      </c>
      <c r="K4194" s="165" t="s">
        <v>126</v>
      </c>
    </row>
    <row r="4195" spans="2:11" x14ac:dyDescent="0.2">
      <c r="B4195" s="166">
        <v>3</v>
      </c>
      <c r="C4195" s="166">
        <f>D4195-E4195*Solar!$C$31</f>
        <v>-20.022098</v>
      </c>
      <c r="D4195" s="166">
        <v>12.89</v>
      </c>
      <c r="E4195" s="166">
        <f t="shared" si="329"/>
        <v>5.7841999999999998E-2</v>
      </c>
      <c r="F4195" s="166">
        <v>0</v>
      </c>
      <c r="G4195" s="166">
        <f t="shared" si="330"/>
        <v>570</v>
      </c>
      <c r="H4195" s="166">
        <f t="shared" si="331"/>
        <v>6</v>
      </c>
      <c r="I4195" s="166">
        <f t="shared" si="333"/>
        <v>18</v>
      </c>
      <c r="J4195" s="166">
        <f t="shared" si="332"/>
        <v>24</v>
      </c>
      <c r="K4195" s="165" t="s">
        <v>126</v>
      </c>
    </row>
    <row r="4196" spans="2:11" x14ac:dyDescent="0.2">
      <c r="B4196" s="166">
        <v>3</v>
      </c>
      <c r="C4196" s="166">
        <f>D4196-E4196*Solar!$C$31</f>
        <v>11.73</v>
      </c>
      <c r="D4196" s="166">
        <v>11.73</v>
      </c>
      <c r="E4196" s="166">
        <f t="shared" si="329"/>
        <v>0</v>
      </c>
      <c r="F4196" s="166">
        <v>0</v>
      </c>
      <c r="G4196" s="166">
        <f t="shared" si="330"/>
        <v>571</v>
      </c>
      <c r="H4196" s="166">
        <f t="shared" si="331"/>
        <v>6</v>
      </c>
      <c r="I4196" s="166">
        <f t="shared" si="333"/>
        <v>19</v>
      </c>
      <c r="J4196" s="166">
        <f t="shared" si="332"/>
        <v>24</v>
      </c>
      <c r="K4196" s="165" t="s">
        <v>126</v>
      </c>
    </row>
    <row r="4197" spans="2:11" x14ac:dyDescent="0.2">
      <c r="B4197" s="166">
        <v>3</v>
      </c>
      <c r="C4197" s="166">
        <f>D4197-E4197*Solar!$C$31</f>
        <v>12.79</v>
      </c>
      <c r="D4197" s="166">
        <v>12.79</v>
      </c>
      <c r="E4197" s="166">
        <f t="shared" si="329"/>
        <v>0</v>
      </c>
      <c r="F4197" s="166">
        <v>0</v>
      </c>
      <c r="G4197" s="166">
        <f t="shared" si="330"/>
        <v>572</v>
      </c>
      <c r="H4197" s="166">
        <f t="shared" si="331"/>
        <v>6</v>
      </c>
      <c r="I4197" s="166">
        <f t="shared" si="333"/>
        <v>20</v>
      </c>
      <c r="J4197" s="166">
        <f t="shared" si="332"/>
        <v>24</v>
      </c>
      <c r="K4197" s="165" t="s">
        <v>126</v>
      </c>
    </row>
    <row r="4198" spans="2:11" x14ac:dyDescent="0.2">
      <c r="B4198" s="166">
        <v>3</v>
      </c>
      <c r="C4198" s="166">
        <f>D4198-E4198*Solar!$C$31</f>
        <v>12.37</v>
      </c>
      <c r="D4198" s="166">
        <v>12.37</v>
      </c>
      <c r="E4198" s="166">
        <f t="shared" si="329"/>
        <v>0</v>
      </c>
      <c r="F4198" s="166">
        <v>0</v>
      </c>
      <c r="G4198" s="166">
        <f t="shared" si="330"/>
        <v>573</v>
      </c>
      <c r="H4198" s="166">
        <f t="shared" si="331"/>
        <v>6</v>
      </c>
      <c r="I4198" s="166">
        <f t="shared" si="333"/>
        <v>21</v>
      </c>
      <c r="J4198" s="166">
        <f t="shared" si="332"/>
        <v>24</v>
      </c>
      <c r="K4198" s="165" t="s">
        <v>126</v>
      </c>
    </row>
    <row r="4199" spans="2:11" x14ac:dyDescent="0.2">
      <c r="B4199" s="166">
        <v>4</v>
      </c>
      <c r="C4199" s="166">
        <f>D4199-E4199*Solar!$C$31</f>
        <v>12.96</v>
      </c>
      <c r="D4199" s="166">
        <v>12.96</v>
      </c>
      <c r="E4199" s="166">
        <f t="shared" si="329"/>
        <v>0</v>
      </c>
      <c r="F4199" s="166">
        <v>0</v>
      </c>
      <c r="G4199" s="166">
        <f t="shared" si="330"/>
        <v>574</v>
      </c>
      <c r="H4199" s="166">
        <f t="shared" si="331"/>
        <v>6</v>
      </c>
      <c r="I4199" s="166">
        <f t="shared" si="333"/>
        <v>22</v>
      </c>
      <c r="J4199" s="166">
        <f t="shared" si="332"/>
        <v>24</v>
      </c>
      <c r="K4199" s="165" t="s">
        <v>126</v>
      </c>
    </row>
    <row r="4200" spans="2:11" x14ac:dyDescent="0.2">
      <c r="B4200" s="166">
        <v>4</v>
      </c>
      <c r="C4200" s="166">
        <f>D4200-E4200*Solar!$C$31</f>
        <v>11.38</v>
      </c>
      <c r="D4200" s="166">
        <v>11.38</v>
      </c>
      <c r="E4200" s="166">
        <f t="shared" si="329"/>
        <v>0</v>
      </c>
      <c r="F4200" s="166">
        <v>14.11</v>
      </c>
      <c r="G4200" s="166">
        <f t="shared" si="330"/>
        <v>575</v>
      </c>
      <c r="H4200" s="166">
        <f t="shared" si="331"/>
        <v>6</v>
      </c>
      <c r="I4200" s="166">
        <f t="shared" si="333"/>
        <v>23</v>
      </c>
      <c r="J4200" s="166">
        <f t="shared" si="332"/>
        <v>24</v>
      </c>
      <c r="K4200" s="165" t="s">
        <v>126</v>
      </c>
    </row>
    <row r="4201" spans="2:11" x14ac:dyDescent="0.2">
      <c r="B4201" s="166">
        <v>6</v>
      </c>
      <c r="C4201" s="166">
        <f>D4201-E4201*Solar!$C$31</f>
        <v>11.19</v>
      </c>
      <c r="D4201" s="166">
        <v>11.19</v>
      </c>
      <c r="E4201" s="166">
        <f t="shared" si="329"/>
        <v>0</v>
      </c>
      <c r="F4201" s="166">
        <v>16.73</v>
      </c>
      <c r="G4201" s="166">
        <f t="shared" si="330"/>
        <v>576</v>
      </c>
      <c r="H4201" s="166">
        <f t="shared" si="331"/>
        <v>6</v>
      </c>
      <c r="I4201" s="166">
        <f t="shared" si="333"/>
        <v>24</v>
      </c>
      <c r="J4201" s="166">
        <f t="shared" si="332"/>
        <v>24</v>
      </c>
      <c r="K4201" s="165" t="s">
        <v>126</v>
      </c>
    </row>
    <row r="4202" spans="2:11" x14ac:dyDescent="0.2">
      <c r="B4202" s="166">
        <v>6</v>
      </c>
      <c r="C4202" s="166">
        <f>D4202-E4202*Solar!$C$31</f>
        <v>11.55</v>
      </c>
      <c r="D4202" s="166">
        <v>11.55</v>
      </c>
      <c r="E4202" s="166">
        <f t="shared" si="329"/>
        <v>0</v>
      </c>
      <c r="F4202" s="166">
        <v>18.100000000000001</v>
      </c>
      <c r="G4202" s="166">
        <f t="shared" si="330"/>
        <v>577</v>
      </c>
      <c r="H4202" s="166">
        <f t="shared" si="331"/>
        <v>6</v>
      </c>
      <c r="I4202" s="166">
        <f t="shared" si="333"/>
        <v>1</v>
      </c>
      <c r="J4202" s="166">
        <f t="shared" si="332"/>
        <v>25</v>
      </c>
      <c r="K4202" s="165" t="s">
        <v>126</v>
      </c>
    </row>
    <row r="4203" spans="2:11" x14ac:dyDescent="0.2">
      <c r="B4203" s="166">
        <v>6</v>
      </c>
      <c r="C4203" s="166">
        <f>D4203-E4203*Solar!$C$31</f>
        <v>12.92</v>
      </c>
      <c r="D4203" s="166">
        <v>12.92</v>
      </c>
      <c r="E4203" s="166">
        <f t="shared" si="329"/>
        <v>0</v>
      </c>
      <c r="F4203" s="166">
        <v>18.399999999999999</v>
      </c>
      <c r="G4203" s="166">
        <f t="shared" si="330"/>
        <v>578</v>
      </c>
      <c r="H4203" s="166">
        <f t="shared" si="331"/>
        <v>6</v>
      </c>
      <c r="I4203" s="166">
        <f t="shared" si="333"/>
        <v>2</v>
      </c>
      <c r="J4203" s="166">
        <f t="shared" si="332"/>
        <v>25</v>
      </c>
      <c r="K4203" s="165" t="s">
        <v>126</v>
      </c>
    </row>
    <row r="4204" spans="2:11" x14ac:dyDescent="0.2">
      <c r="B4204" s="166">
        <v>6</v>
      </c>
      <c r="C4204" s="166">
        <f>D4204-E4204*Solar!$C$31</f>
        <v>11.56</v>
      </c>
      <c r="D4204" s="166">
        <v>11.56</v>
      </c>
      <c r="E4204" s="166">
        <f t="shared" si="329"/>
        <v>0</v>
      </c>
      <c r="F4204" s="166">
        <v>19.11</v>
      </c>
      <c r="G4204" s="166">
        <f t="shared" si="330"/>
        <v>579</v>
      </c>
      <c r="H4204" s="166">
        <f t="shared" si="331"/>
        <v>6</v>
      </c>
      <c r="I4204" s="166">
        <f t="shared" si="333"/>
        <v>3</v>
      </c>
      <c r="J4204" s="166">
        <f t="shared" si="332"/>
        <v>25</v>
      </c>
      <c r="K4204" s="165" t="s">
        <v>126</v>
      </c>
    </row>
    <row r="4205" spans="2:11" x14ac:dyDescent="0.2">
      <c r="B4205" s="166">
        <v>6</v>
      </c>
      <c r="C4205" s="166">
        <f>D4205-E4205*Solar!$C$31</f>
        <v>11.48</v>
      </c>
      <c r="D4205" s="166">
        <v>11.48</v>
      </c>
      <c r="E4205" s="166">
        <f t="shared" si="329"/>
        <v>0</v>
      </c>
      <c r="F4205" s="166">
        <v>18.760000000000002</v>
      </c>
      <c r="G4205" s="166">
        <f t="shared" si="330"/>
        <v>580</v>
      </c>
      <c r="H4205" s="166">
        <f t="shared" si="331"/>
        <v>6</v>
      </c>
      <c r="I4205" s="166">
        <f t="shared" si="333"/>
        <v>4</v>
      </c>
      <c r="J4205" s="166">
        <f t="shared" si="332"/>
        <v>25</v>
      </c>
      <c r="K4205" s="165" t="s">
        <v>126</v>
      </c>
    </row>
    <row r="4206" spans="2:11" x14ac:dyDescent="0.2">
      <c r="B4206" s="166">
        <v>6</v>
      </c>
      <c r="C4206" s="166">
        <f>D4206-E4206*Solar!$C$31</f>
        <v>11.4</v>
      </c>
      <c r="D4206" s="166">
        <v>11.4</v>
      </c>
      <c r="E4206" s="166">
        <f t="shared" si="329"/>
        <v>0</v>
      </c>
      <c r="F4206" s="166">
        <v>18.5</v>
      </c>
      <c r="G4206" s="166">
        <f t="shared" si="330"/>
        <v>581</v>
      </c>
      <c r="H4206" s="166">
        <f t="shared" si="331"/>
        <v>6</v>
      </c>
      <c r="I4206" s="166">
        <f t="shared" si="333"/>
        <v>5</v>
      </c>
      <c r="J4206" s="166">
        <f t="shared" si="332"/>
        <v>25</v>
      </c>
      <c r="K4206" s="165" t="s">
        <v>126</v>
      </c>
    </row>
    <row r="4207" spans="2:11" x14ac:dyDescent="0.2">
      <c r="B4207" s="166">
        <v>6</v>
      </c>
      <c r="C4207" s="166">
        <f>D4207-E4207*Solar!$C$31</f>
        <v>12.05</v>
      </c>
      <c r="D4207" s="166">
        <v>12.05</v>
      </c>
      <c r="E4207" s="166">
        <f t="shared" si="329"/>
        <v>0</v>
      </c>
      <c r="F4207" s="166">
        <v>18.79</v>
      </c>
      <c r="G4207" s="166">
        <f t="shared" si="330"/>
        <v>582</v>
      </c>
      <c r="H4207" s="166">
        <f t="shared" si="331"/>
        <v>6</v>
      </c>
      <c r="I4207" s="166">
        <f t="shared" si="333"/>
        <v>6</v>
      </c>
      <c r="J4207" s="166">
        <f t="shared" si="332"/>
        <v>25</v>
      </c>
      <c r="K4207" s="165" t="s">
        <v>126</v>
      </c>
    </row>
    <row r="4208" spans="2:11" x14ac:dyDescent="0.2">
      <c r="B4208" s="166">
        <v>6</v>
      </c>
      <c r="C4208" s="166">
        <f>D4208-E4208*Solar!$C$31</f>
        <v>-21.778409999999997</v>
      </c>
      <c r="D4208" s="166">
        <v>11.73</v>
      </c>
      <c r="E4208" s="166">
        <f t="shared" si="329"/>
        <v>5.8889999999999998E-2</v>
      </c>
      <c r="F4208" s="166">
        <v>16.95</v>
      </c>
      <c r="G4208" s="166">
        <f t="shared" si="330"/>
        <v>583</v>
      </c>
      <c r="H4208" s="166">
        <f t="shared" si="331"/>
        <v>6</v>
      </c>
      <c r="I4208" s="166">
        <f t="shared" si="333"/>
        <v>7</v>
      </c>
      <c r="J4208" s="166">
        <f t="shared" si="332"/>
        <v>25</v>
      </c>
      <c r="K4208" s="165" t="s">
        <v>126</v>
      </c>
    </row>
    <row r="4209" spans="2:11" x14ac:dyDescent="0.2">
      <c r="B4209" s="166">
        <v>4</v>
      </c>
      <c r="C4209" s="166">
        <f>D4209-E4209*Solar!$C$31</f>
        <v>-92.150776000000008</v>
      </c>
      <c r="D4209" s="166">
        <v>13.97</v>
      </c>
      <c r="E4209" s="166">
        <f t="shared" si="329"/>
        <v>0.186504</v>
      </c>
      <c r="F4209" s="166">
        <v>17.989999999999998</v>
      </c>
      <c r="G4209" s="166">
        <f t="shared" si="330"/>
        <v>584</v>
      </c>
      <c r="H4209" s="166">
        <f t="shared" si="331"/>
        <v>6</v>
      </c>
      <c r="I4209" s="166">
        <f t="shared" si="333"/>
        <v>8</v>
      </c>
      <c r="J4209" s="166">
        <f t="shared" si="332"/>
        <v>25</v>
      </c>
      <c r="K4209" s="165" t="s">
        <v>126</v>
      </c>
    </row>
    <row r="4210" spans="2:11" x14ac:dyDescent="0.2">
      <c r="B4210" s="166">
        <v>3</v>
      </c>
      <c r="C4210" s="166">
        <f>D4210-E4210*Solar!$C$31</f>
        <v>17.19413099999997</v>
      </c>
      <c r="D4210" s="166">
        <v>207.07</v>
      </c>
      <c r="E4210" s="166">
        <f t="shared" si="329"/>
        <v>0.33370100000000003</v>
      </c>
      <c r="F4210" s="166">
        <v>188.6</v>
      </c>
      <c r="G4210" s="166">
        <f t="shared" si="330"/>
        <v>585</v>
      </c>
      <c r="H4210" s="166">
        <f t="shared" si="331"/>
        <v>6</v>
      </c>
      <c r="I4210" s="166">
        <f t="shared" si="333"/>
        <v>9</v>
      </c>
      <c r="J4210" s="166">
        <f t="shared" si="332"/>
        <v>25</v>
      </c>
      <c r="K4210" s="165" t="s">
        <v>126</v>
      </c>
    </row>
    <row r="4211" spans="2:11" x14ac:dyDescent="0.2">
      <c r="B4211" s="166">
        <v>3</v>
      </c>
      <c r="C4211" s="166">
        <f>D4211-E4211*Solar!$C$31</f>
        <v>-40.024078000000003</v>
      </c>
      <c r="D4211" s="166">
        <v>219.02</v>
      </c>
      <c r="E4211" s="166">
        <f t="shared" si="329"/>
        <v>0.455262</v>
      </c>
      <c r="F4211" s="166">
        <v>104.98</v>
      </c>
      <c r="G4211" s="166">
        <f t="shared" si="330"/>
        <v>586</v>
      </c>
      <c r="H4211" s="166">
        <f t="shared" si="331"/>
        <v>6</v>
      </c>
      <c r="I4211" s="166">
        <f t="shared" si="333"/>
        <v>10</v>
      </c>
      <c r="J4211" s="166">
        <f t="shared" si="332"/>
        <v>25</v>
      </c>
      <c r="K4211" s="165" t="s">
        <v>126</v>
      </c>
    </row>
    <row r="4212" spans="2:11" x14ac:dyDescent="0.2">
      <c r="B4212" s="166">
        <v>3</v>
      </c>
      <c r="C4212" s="166">
        <f>D4212-E4212*Solar!$C$31</f>
        <v>-28.888573999999949</v>
      </c>
      <c r="D4212" s="166">
        <v>272.48</v>
      </c>
      <c r="E4212" s="166">
        <f t="shared" si="329"/>
        <v>0.52964599999999995</v>
      </c>
      <c r="F4212" s="166">
        <v>121.97</v>
      </c>
      <c r="G4212" s="166">
        <f t="shared" si="330"/>
        <v>587</v>
      </c>
      <c r="H4212" s="166">
        <f t="shared" si="331"/>
        <v>6</v>
      </c>
      <c r="I4212" s="166">
        <f t="shared" si="333"/>
        <v>11</v>
      </c>
      <c r="J4212" s="166">
        <f t="shared" si="332"/>
        <v>25</v>
      </c>
      <c r="K4212" s="165" t="s">
        <v>126</v>
      </c>
    </row>
    <row r="4213" spans="2:11" x14ac:dyDescent="0.2">
      <c r="B4213" s="166">
        <v>3</v>
      </c>
      <c r="C4213" s="166">
        <f>D4213-E4213*Solar!$C$31</f>
        <v>52.280142000000012</v>
      </c>
      <c r="D4213" s="166">
        <v>378.25</v>
      </c>
      <c r="E4213" s="166">
        <f t="shared" si="329"/>
        <v>0.572882</v>
      </c>
      <c r="F4213" s="166">
        <v>205.85</v>
      </c>
      <c r="G4213" s="166">
        <f t="shared" si="330"/>
        <v>588</v>
      </c>
      <c r="H4213" s="166">
        <f t="shared" si="331"/>
        <v>6</v>
      </c>
      <c r="I4213" s="166">
        <f t="shared" si="333"/>
        <v>12</v>
      </c>
      <c r="J4213" s="166">
        <f t="shared" si="332"/>
        <v>25</v>
      </c>
      <c r="K4213" s="165" t="s">
        <v>126</v>
      </c>
    </row>
    <row r="4214" spans="2:11" x14ac:dyDescent="0.2">
      <c r="B4214" s="166">
        <v>3</v>
      </c>
      <c r="C4214" s="166">
        <f>D4214-E4214*Solar!$C$31</f>
        <v>-289.88428199999998</v>
      </c>
      <c r="D4214" s="166">
        <v>21.46</v>
      </c>
      <c r="E4214" s="166">
        <f t="shared" si="329"/>
        <v>0.54717799999999994</v>
      </c>
      <c r="F4214" s="166">
        <v>0.11</v>
      </c>
      <c r="G4214" s="166">
        <f t="shared" si="330"/>
        <v>589</v>
      </c>
      <c r="H4214" s="166">
        <f t="shared" si="331"/>
        <v>6</v>
      </c>
      <c r="I4214" s="166">
        <f t="shared" si="333"/>
        <v>13</v>
      </c>
      <c r="J4214" s="166">
        <f t="shared" si="332"/>
        <v>25</v>
      </c>
      <c r="K4214" s="165" t="s">
        <v>126</v>
      </c>
    </row>
    <row r="4215" spans="2:11" x14ac:dyDescent="0.2">
      <c r="B4215" s="166">
        <v>4</v>
      </c>
      <c r="C4215" s="166">
        <f>D4215-E4215*Solar!$C$31</f>
        <v>98.259305999999981</v>
      </c>
      <c r="D4215" s="166">
        <v>372.02</v>
      </c>
      <c r="E4215" s="166">
        <f t="shared" si="329"/>
        <v>0.481126</v>
      </c>
      <c r="F4215" s="166">
        <v>147.81</v>
      </c>
      <c r="G4215" s="166">
        <f t="shared" si="330"/>
        <v>590</v>
      </c>
      <c r="H4215" s="166">
        <f t="shared" si="331"/>
        <v>6</v>
      </c>
      <c r="I4215" s="166">
        <f t="shared" si="333"/>
        <v>14</v>
      </c>
      <c r="J4215" s="166">
        <f t="shared" si="332"/>
        <v>25</v>
      </c>
      <c r="K4215" s="165" t="s">
        <v>126</v>
      </c>
    </row>
    <row r="4216" spans="2:11" x14ac:dyDescent="0.2">
      <c r="B4216" s="166">
        <v>4</v>
      </c>
      <c r="C4216" s="166">
        <f>D4216-E4216*Solar!$C$31</f>
        <v>183.24594900000002</v>
      </c>
      <c r="D4216" s="166">
        <v>407.42</v>
      </c>
      <c r="E4216" s="166">
        <f t="shared" si="329"/>
        <v>0.39397899999999997</v>
      </c>
      <c r="F4216" s="166">
        <v>166.17</v>
      </c>
      <c r="G4216" s="166">
        <f t="shared" si="330"/>
        <v>591</v>
      </c>
      <c r="H4216" s="166">
        <f t="shared" si="331"/>
        <v>6</v>
      </c>
      <c r="I4216" s="166">
        <f t="shared" si="333"/>
        <v>15</v>
      </c>
      <c r="J4216" s="166">
        <f t="shared" si="332"/>
        <v>25</v>
      </c>
      <c r="K4216" s="165" t="s">
        <v>126</v>
      </c>
    </row>
    <row r="4217" spans="2:11" x14ac:dyDescent="0.2">
      <c r="B4217" s="166">
        <v>4</v>
      </c>
      <c r="C4217" s="166">
        <f>D4217-E4217*Solar!$C$31</f>
        <v>165.70193599999999</v>
      </c>
      <c r="D4217" s="166">
        <v>324.94</v>
      </c>
      <c r="E4217" s="166">
        <f t="shared" si="329"/>
        <v>0.27985599999999999</v>
      </c>
      <c r="F4217" s="166">
        <v>127.22</v>
      </c>
      <c r="G4217" s="166">
        <f t="shared" si="330"/>
        <v>592</v>
      </c>
      <c r="H4217" s="166">
        <f t="shared" si="331"/>
        <v>6</v>
      </c>
      <c r="I4217" s="166">
        <f t="shared" si="333"/>
        <v>16</v>
      </c>
      <c r="J4217" s="166">
        <f t="shared" si="332"/>
        <v>25</v>
      </c>
      <c r="K4217" s="165" t="s">
        <v>126</v>
      </c>
    </row>
    <row r="4218" spans="2:11" x14ac:dyDescent="0.2">
      <c r="B4218" s="166">
        <v>4</v>
      </c>
      <c r="C4218" s="166">
        <f>D4218-E4218*Solar!$C$31</f>
        <v>129.11908099999999</v>
      </c>
      <c r="D4218" s="166">
        <v>217.4</v>
      </c>
      <c r="E4218" s="166">
        <f t="shared" si="329"/>
        <v>0.15515100000000001</v>
      </c>
      <c r="F4218" s="166">
        <v>92.89</v>
      </c>
      <c r="G4218" s="166">
        <f t="shared" si="330"/>
        <v>593</v>
      </c>
      <c r="H4218" s="166">
        <f t="shared" si="331"/>
        <v>6</v>
      </c>
      <c r="I4218" s="166">
        <f t="shared" si="333"/>
        <v>17</v>
      </c>
      <c r="J4218" s="166">
        <f t="shared" si="332"/>
        <v>25</v>
      </c>
      <c r="K4218" s="165" t="s">
        <v>126</v>
      </c>
    </row>
    <row r="4219" spans="2:11" x14ac:dyDescent="0.2">
      <c r="B4219" s="166">
        <v>3</v>
      </c>
      <c r="C4219" s="166">
        <f>D4219-E4219*Solar!$C$31</f>
        <v>114.50790199999999</v>
      </c>
      <c r="D4219" s="166">
        <v>147.41999999999999</v>
      </c>
      <c r="E4219" s="166">
        <f t="shared" si="329"/>
        <v>5.7841999999999998E-2</v>
      </c>
      <c r="F4219" s="166">
        <v>32.14</v>
      </c>
      <c r="G4219" s="166">
        <f t="shared" si="330"/>
        <v>594</v>
      </c>
      <c r="H4219" s="166">
        <f t="shared" si="331"/>
        <v>6</v>
      </c>
      <c r="I4219" s="166">
        <f t="shared" si="333"/>
        <v>18</v>
      </c>
      <c r="J4219" s="166">
        <f t="shared" si="332"/>
        <v>25</v>
      </c>
      <c r="K4219" s="165" t="s">
        <v>126</v>
      </c>
    </row>
    <row r="4220" spans="2:11" x14ac:dyDescent="0.2">
      <c r="B4220" s="166">
        <v>3</v>
      </c>
      <c r="C4220" s="166">
        <f>D4220-E4220*Solar!$C$31</f>
        <v>131.59</v>
      </c>
      <c r="D4220" s="166">
        <v>131.59</v>
      </c>
      <c r="E4220" s="166">
        <f t="shared" si="329"/>
        <v>0</v>
      </c>
      <c r="F4220" s="166">
        <v>39.200000000000003</v>
      </c>
      <c r="G4220" s="166">
        <f t="shared" si="330"/>
        <v>595</v>
      </c>
      <c r="H4220" s="166">
        <f t="shared" si="331"/>
        <v>6</v>
      </c>
      <c r="I4220" s="166">
        <f t="shared" si="333"/>
        <v>19</v>
      </c>
      <c r="J4220" s="166">
        <f t="shared" si="332"/>
        <v>25</v>
      </c>
      <c r="K4220" s="165" t="s">
        <v>126</v>
      </c>
    </row>
    <row r="4221" spans="2:11" x14ac:dyDescent="0.2">
      <c r="B4221" s="166">
        <v>3</v>
      </c>
      <c r="C4221" s="166">
        <f>D4221-E4221*Solar!$C$31</f>
        <v>175.68</v>
      </c>
      <c r="D4221" s="166">
        <v>175.68</v>
      </c>
      <c r="E4221" s="166">
        <f t="shared" si="329"/>
        <v>0</v>
      </c>
      <c r="F4221" s="166">
        <v>45.18</v>
      </c>
      <c r="G4221" s="166">
        <f t="shared" si="330"/>
        <v>596</v>
      </c>
      <c r="H4221" s="166">
        <f t="shared" si="331"/>
        <v>6</v>
      </c>
      <c r="I4221" s="166">
        <f t="shared" si="333"/>
        <v>20</v>
      </c>
      <c r="J4221" s="166">
        <f t="shared" si="332"/>
        <v>25</v>
      </c>
      <c r="K4221" s="165" t="s">
        <v>126</v>
      </c>
    </row>
    <row r="4222" spans="2:11" x14ac:dyDescent="0.2">
      <c r="B4222" s="166">
        <v>3</v>
      </c>
      <c r="C4222" s="166">
        <f>D4222-E4222*Solar!$C$31</f>
        <v>137.01</v>
      </c>
      <c r="D4222" s="166">
        <v>137.01</v>
      </c>
      <c r="E4222" s="166">
        <f t="shared" si="329"/>
        <v>0</v>
      </c>
      <c r="F4222" s="166">
        <v>22.13</v>
      </c>
      <c r="G4222" s="166">
        <f t="shared" si="330"/>
        <v>597</v>
      </c>
      <c r="H4222" s="166">
        <f t="shared" si="331"/>
        <v>6</v>
      </c>
      <c r="I4222" s="166">
        <f t="shared" si="333"/>
        <v>21</v>
      </c>
      <c r="J4222" s="166">
        <f t="shared" si="332"/>
        <v>25</v>
      </c>
      <c r="K4222" s="165" t="s">
        <v>126</v>
      </c>
    </row>
    <row r="4223" spans="2:11" x14ac:dyDescent="0.2">
      <c r="B4223" s="166">
        <v>4</v>
      </c>
      <c r="C4223" s="166">
        <f>D4223-E4223*Solar!$C$31</f>
        <v>15.01</v>
      </c>
      <c r="D4223" s="166">
        <v>15.01</v>
      </c>
      <c r="E4223" s="166">
        <f t="shared" si="329"/>
        <v>0</v>
      </c>
      <c r="F4223" s="166">
        <v>0</v>
      </c>
      <c r="G4223" s="166">
        <f t="shared" si="330"/>
        <v>598</v>
      </c>
      <c r="H4223" s="166">
        <f t="shared" si="331"/>
        <v>6</v>
      </c>
      <c r="I4223" s="166">
        <f t="shared" si="333"/>
        <v>22</v>
      </c>
      <c r="J4223" s="166">
        <f t="shared" si="332"/>
        <v>25</v>
      </c>
      <c r="K4223" s="165" t="s">
        <v>126</v>
      </c>
    </row>
    <row r="4224" spans="2:11" x14ac:dyDescent="0.2">
      <c r="B4224" s="166">
        <v>4</v>
      </c>
      <c r="C4224" s="166">
        <f>D4224-E4224*Solar!$C$31</f>
        <v>14.4</v>
      </c>
      <c r="D4224" s="166">
        <v>14.4</v>
      </c>
      <c r="E4224" s="166">
        <f t="shared" si="329"/>
        <v>0</v>
      </c>
      <c r="F4224" s="166">
        <v>12.78</v>
      </c>
      <c r="G4224" s="166">
        <f t="shared" si="330"/>
        <v>599</v>
      </c>
      <c r="H4224" s="166">
        <f t="shared" si="331"/>
        <v>6</v>
      </c>
      <c r="I4224" s="166">
        <f t="shared" si="333"/>
        <v>23</v>
      </c>
      <c r="J4224" s="166">
        <f t="shared" si="332"/>
        <v>25</v>
      </c>
      <c r="K4224" s="165" t="s">
        <v>126</v>
      </c>
    </row>
    <row r="4225" spans="2:11" x14ac:dyDescent="0.2">
      <c r="B4225" s="166">
        <v>6</v>
      </c>
      <c r="C4225" s="166">
        <f>D4225-E4225*Solar!$C$31</f>
        <v>11.84</v>
      </c>
      <c r="D4225" s="166">
        <v>11.84</v>
      </c>
      <c r="E4225" s="166">
        <f t="shared" si="329"/>
        <v>0</v>
      </c>
      <c r="F4225" s="166">
        <v>13.83</v>
      </c>
      <c r="G4225" s="166">
        <f t="shared" si="330"/>
        <v>600</v>
      </c>
      <c r="H4225" s="166">
        <f t="shared" si="331"/>
        <v>6</v>
      </c>
      <c r="I4225" s="166">
        <f t="shared" si="333"/>
        <v>24</v>
      </c>
      <c r="J4225" s="166">
        <f t="shared" si="332"/>
        <v>25</v>
      </c>
      <c r="K4225" s="165" t="s">
        <v>126</v>
      </c>
    </row>
    <row r="4226" spans="2:11" x14ac:dyDescent="0.2">
      <c r="B4226" s="166">
        <v>6</v>
      </c>
      <c r="C4226" s="166">
        <f>D4226-E4226*Solar!$C$31</f>
        <v>10.4</v>
      </c>
      <c r="D4226" s="166">
        <v>10.4</v>
      </c>
      <c r="E4226" s="166">
        <f t="shared" si="329"/>
        <v>0</v>
      </c>
      <c r="F4226" s="166">
        <v>13.79</v>
      </c>
      <c r="G4226" s="166">
        <f t="shared" si="330"/>
        <v>601</v>
      </c>
      <c r="H4226" s="166">
        <f t="shared" si="331"/>
        <v>6</v>
      </c>
      <c r="I4226" s="166">
        <f t="shared" si="333"/>
        <v>1</v>
      </c>
      <c r="J4226" s="166">
        <f t="shared" si="332"/>
        <v>26</v>
      </c>
      <c r="K4226" s="165" t="s">
        <v>126</v>
      </c>
    </row>
    <row r="4227" spans="2:11" x14ac:dyDescent="0.2">
      <c r="B4227" s="166">
        <v>6</v>
      </c>
      <c r="C4227" s="166">
        <f>D4227-E4227*Solar!$C$31</f>
        <v>10.54</v>
      </c>
      <c r="D4227" s="166">
        <v>10.54</v>
      </c>
      <c r="E4227" s="166">
        <f t="shared" ref="E4227:E4290" si="334">E4203</f>
        <v>0</v>
      </c>
      <c r="F4227" s="166">
        <v>14.01</v>
      </c>
      <c r="G4227" s="166">
        <f t="shared" si="330"/>
        <v>602</v>
      </c>
      <c r="H4227" s="166">
        <f t="shared" si="331"/>
        <v>6</v>
      </c>
      <c r="I4227" s="166">
        <f t="shared" si="333"/>
        <v>2</v>
      </c>
      <c r="J4227" s="166">
        <f t="shared" si="332"/>
        <v>26</v>
      </c>
      <c r="K4227" s="165" t="s">
        <v>126</v>
      </c>
    </row>
    <row r="4228" spans="2:11" x14ac:dyDescent="0.2">
      <c r="B4228" s="166">
        <v>6</v>
      </c>
      <c r="C4228" s="166">
        <f>D4228-E4228*Solar!$C$31</f>
        <v>10.61</v>
      </c>
      <c r="D4228" s="166">
        <v>10.61</v>
      </c>
      <c r="E4228" s="166">
        <f t="shared" si="334"/>
        <v>0</v>
      </c>
      <c r="F4228" s="166">
        <v>14.76</v>
      </c>
      <c r="G4228" s="166">
        <f t="shared" ref="G4228:G4291" si="335">G4227+1</f>
        <v>603</v>
      </c>
      <c r="H4228" s="166">
        <f t="shared" si="331"/>
        <v>6</v>
      </c>
      <c r="I4228" s="166">
        <f t="shared" si="333"/>
        <v>3</v>
      </c>
      <c r="J4228" s="166">
        <f t="shared" si="332"/>
        <v>26</v>
      </c>
      <c r="K4228" s="165" t="s">
        <v>126</v>
      </c>
    </row>
    <row r="4229" spans="2:11" x14ac:dyDescent="0.2">
      <c r="B4229" s="166">
        <v>6</v>
      </c>
      <c r="C4229" s="166">
        <f>D4229-E4229*Solar!$C$31</f>
        <v>11.52</v>
      </c>
      <c r="D4229" s="166">
        <v>11.52</v>
      </c>
      <c r="E4229" s="166">
        <f t="shared" si="334"/>
        <v>0</v>
      </c>
      <c r="F4229" s="166">
        <v>14.87</v>
      </c>
      <c r="G4229" s="166">
        <f t="shared" si="335"/>
        <v>604</v>
      </c>
      <c r="H4229" s="166">
        <f t="shared" si="331"/>
        <v>6</v>
      </c>
      <c r="I4229" s="166">
        <f t="shared" si="333"/>
        <v>4</v>
      </c>
      <c r="J4229" s="166">
        <f t="shared" si="332"/>
        <v>26</v>
      </c>
      <c r="K4229" s="165" t="s">
        <v>126</v>
      </c>
    </row>
    <row r="4230" spans="2:11" x14ac:dyDescent="0.2">
      <c r="B4230" s="166">
        <v>6</v>
      </c>
      <c r="C4230" s="166">
        <f>D4230-E4230*Solar!$C$31</f>
        <v>11.3</v>
      </c>
      <c r="D4230" s="166">
        <v>11.3</v>
      </c>
      <c r="E4230" s="166">
        <f t="shared" si="334"/>
        <v>0</v>
      </c>
      <c r="F4230" s="166">
        <v>15.96</v>
      </c>
      <c r="G4230" s="166">
        <f t="shared" si="335"/>
        <v>605</v>
      </c>
      <c r="H4230" s="166">
        <f t="shared" si="331"/>
        <v>6</v>
      </c>
      <c r="I4230" s="166">
        <f t="shared" si="333"/>
        <v>5</v>
      </c>
      <c r="J4230" s="166">
        <f t="shared" si="332"/>
        <v>26</v>
      </c>
      <c r="K4230" s="165" t="s">
        <v>126</v>
      </c>
    </row>
    <row r="4231" spans="2:11" x14ac:dyDescent="0.2">
      <c r="B4231" s="166">
        <v>6</v>
      </c>
      <c r="C4231" s="166">
        <f>D4231-E4231*Solar!$C$31</f>
        <v>10.88</v>
      </c>
      <c r="D4231" s="166">
        <v>10.88</v>
      </c>
      <c r="E4231" s="166">
        <f t="shared" si="334"/>
        <v>0</v>
      </c>
      <c r="F4231" s="166">
        <v>16.45</v>
      </c>
      <c r="G4231" s="166">
        <f t="shared" si="335"/>
        <v>606</v>
      </c>
      <c r="H4231" s="166">
        <f t="shared" si="331"/>
        <v>6</v>
      </c>
      <c r="I4231" s="166">
        <f t="shared" si="333"/>
        <v>6</v>
      </c>
      <c r="J4231" s="166">
        <f t="shared" si="332"/>
        <v>26</v>
      </c>
      <c r="K4231" s="165" t="s">
        <v>126</v>
      </c>
    </row>
    <row r="4232" spans="2:11" x14ac:dyDescent="0.2">
      <c r="B4232" s="166">
        <v>6</v>
      </c>
      <c r="C4232" s="166">
        <f>D4232-E4232*Solar!$C$31</f>
        <v>-23.06841</v>
      </c>
      <c r="D4232" s="166">
        <v>10.44</v>
      </c>
      <c r="E4232" s="166">
        <f t="shared" si="334"/>
        <v>5.8889999999999998E-2</v>
      </c>
      <c r="F4232" s="166">
        <v>14.87</v>
      </c>
      <c r="G4232" s="166">
        <f t="shared" si="335"/>
        <v>607</v>
      </c>
      <c r="H4232" s="166">
        <f t="shared" si="331"/>
        <v>6</v>
      </c>
      <c r="I4232" s="166">
        <f t="shared" si="333"/>
        <v>7</v>
      </c>
      <c r="J4232" s="166">
        <f t="shared" si="332"/>
        <v>26</v>
      </c>
      <c r="K4232" s="165" t="s">
        <v>126</v>
      </c>
    </row>
    <row r="4233" spans="2:11" x14ac:dyDescent="0.2">
      <c r="B4233" s="166">
        <v>4</v>
      </c>
      <c r="C4233" s="166">
        <f>D4233-E4233*Solar!$C$31</f>
        <v>-93.60077600000001</v>
      </c>
      <c r="D4233" s="166">
        <v>12.52</v>
      </c>
      <c r="E4233" s="166">
        <f t="shared" si="334"/>
        <v>0.186504</v>
      </c>
      <c r="F4233" s="166">
        <v>15.55</v>
      </c>
      <c r="G4233" s="166">
        <f t="shared" si="335"/>
        <v>608</v>
      </c>
      <c r="H4233" s="166">
        <f t="shared" si="331"/>
        <v>6</v>
      </c>
      <c r="I4233" s="166">
        <f t="shared" si="333"/>
        <v>8</v>
      </c>
      <c r="J4233" s="166">
        <f t="shared" si="332"/>
        <v>26</v>
      </c>
      <c r="K4233" s="165" t="s">
        <v>126</v>
      </c>
    </row>
    <row r="4234" spans="2:11" x14ac:dyDescent="0.2">
      <c r="B4234" s="166">
        <v>3</v>
      </c>
      <c r="C4234" s="166">
        <f>D4234-E4234*Solar!$C$31</f>
        <v>-44.255869000000018</v>
      </c>
      <c r="D4234" s="166">
        <v>145.62</v>
      </c>
      <c r="E4234" s="166">
        <f t="shared" si="334"/>
        <v>0.33370100000000003</v>
      </c>
      <c r="F4234" s="166">
        <v>115.74</v>
      </c>
      <c r="G4234" s="166">
        <f t="shared" si="335"/>
        <v>609</v>
      </c>
      <c r="H4234" s="166">
        <f t="shared" si="331"/>
        <v>6</v>
      </c>
      <c r="I4234" s="166">
        <f t="shared" si="333"/>
        <v>9</v>
      </c>
      <c r="J4234" s="166">
        <f t="shared" si="332"/>
        <v>26</v>
      </c>
      <c r="K4234" s="165" t="s">
        <v>126</v>
      </c>
    </row>
    <row r="4235" spans="2:11" x14ac:dyDescent="0.2">
      <c r="B4235" s="166">
        <v>3</v>
      </c>
      <c r="C4235" s="166">
        <f>D4235-E4235*Solar!$C$31</f>
        <v>-58.554078000000004</v>
      </c>
      <c r="D4235" s="166">
        <v>200.49</v>
      </c>
      <c r="E4235" s="166">
        <f t="shared" si="334"/>
        <v>0.455262</v>
      </c>
      <c r="F4235" s="166">
        <v>84.78</v>
      </c>
      <c r="G4235" s="166">
        <f t="shared" si="335"/>
        <v>610</v>
      </c>
      <c r="H4235" s="166">
        <f t="shared" ref="H4235:H4298" si="336">H4234</f>
        <v>6</v>
      </c>
      <c r="I4235" s="166">
        <f t="shared" si="333"/>
        <v>10</v>
      </c>
      <c r="J4235" s="166">
        <f t="shared" si="332"/>
        <v>26</v>
      </c>
      <c r="K4235" s="165" t="s">
        <v>126</v>
      </c>
    </row>
    <row r="4236" spans="2:11" x14ac:dyDescent="0.2">
      <c r="B4236" s="166">
        <v>3</v>
      </c>
      <c r="C4236" s="166">
        <f>D4236-E4236*Solar!$C$31</f>
        <v>-114.63857399999998</v>
      </c>
      <c r="D4236" s="166">
        <v>186.73</v>
      </c>
      <c r="E4236" s="166">
        <f t="shared" si="334"/>
        <v>0.52964599999999995</v>
      </c>
      <c r="F4236" s="166">
        <v>69.63</v>
      </c>
      <c r="G4236" s="166">
        <f t="shared" si="335"/>
        <v>611</v>
      </c>
      <c r="H4236" s="166">
        <f t="shared" si="336"/>
        <v>6</v>
      </c>
      <c r="I4236" s="166">
        <f t="shared" si="333"/>
        <v>11</v>
      </c>
      <c r="J4236" s="166">
        <f t="shared" si="332"/>
        <v>26</v>
      </c>
      <c r="K4236" s="165" t="s">
        <v>126</v>
      </c>
    </row>
    <row r="4237" spans="2:11" x14ac:dyDescent="0.2">
      <c r="B4237" s="166">
        <v>3</v>
      </c>
      <c r="C4237" s="166">
        <f>D4237-E4237*Solar!$C$31</f>
        <v>-134.489858</v>
      </c>
      <c r="D4237" s="166">
        <v>191.48</v>
      </c>
      <c r="E4237" s="166">
        <f t="shared" si="334"/>
        <v>0.572882</v>
      </c>
      <c r="F4237" s="166">
        <v>139.74</v>
      </c>
      <c r="G4237" s="166">
        <f t="shared" si="335"/>
        <v>612</v>
      </c>
      <c r="H4237" s="166">
        <f t="shared" si="336"/>
        <v>6</v>
      </c>
      <c r="I4237" s="166">
        <f t="shared" si="333"/>
        <v>12</v>
      </c>
      <c r="J4237" s="166">
        <f t="shared" si="332"/>
        <v>26</v>
      </c>
      <c r="K4237" s="165" t="s">
        <v>126</v>
      </c>
    </row>
    <row r="4238" spans="2:11" x14ac:dyDescent="0.2">
      <c r="B4238" s="166">
        <v>3</v>
      </c>
      <c r="C4238" s="166">
        <f>D4238-E4238*Solar!$C$31</f>
        <v>-287.51428199999998</v>
      </c>
      <c r="D4238" s="166">
        <v>23.83</v>
      </c>
      <c r="E4238" s="166">
        <f t="shared" si="334"/>
        <v>0.54717799999999994</v>
      </c>
      <c r="F4238" s="166">
        <v>2.74</v>
      </c>
      <c r="G4238" s="166">
        <f t="shared" si="335"/>
        <v>613</v>
      </c>
      <c r="H4238" s="166">
        <f t="shared" si="336"/>
        <v>6</v>
      </c>
      <c r="I4238" s="166">
        <f t="shared" si="333"/>
        <v>13</v>
      </c>
      <c r="J4238" s="166">
        <f t="shared" si="332"/>
        <v>26</v>
      </c>
      <c r="K4238" s="165" t="s">
        <v>126</v>
      </c>
    </row>
    <row r="4239" spans="2:11" x14ac:dyDescent="0.2">
      <c r="B4239" s="166">
        <v>4</v>
      </c>
      <c r="C4239" s="166">
        <f>D4239-E4239*Solar!$C$31</f>
        <v>-84.190694000000008</v>
      </c>
      <c r="D4239" s="166">
        <v>189.57</v>
      </c>
      <c r="E4239" s="166">
        <f t="shared" si="334"/>
        <v>0.481126</v>
      </c>
      <c r="F4239" s="166">
        <v>82.41</v>
      </c>
      <c r="G4239" s="166">
        <f t="shared" si="335"/>
        <v>614</v>
      </c>
      <c r="H4239" s="166">
        <f t="shared" si="336"/>
        <v>6</v>
      </c>
      <c r="I4239" s="166">
        <f t="shared" si="333"/>
        <v>14</v>
      </c>
      <c r="J4239" s="166">
        <f t="shared" si="332"/>
        <v>26</v>
      </c>
      <c r="K4239" s="165" t="s">
        <v>126</v>
      </c>
    </row>
    <row r="4240" spans="2:11" x14ac:dyDescent="0.2">
      <c r="B4240" s="166">
        <v>4</v>
      </c>
      <c r="C4240" s="166">
        <f>D4240-E4240*Solar!$C$31</f>
        <v>2.655949000000021</v>
      </c>
      <c r="D4240" s="166">
        <v>226.83</v>
      </c>
      <c r="E4240" s="166">
        <f t="shared" si="334"/>
        <v>0.39397899999999997</v>
      </c>
      <c r="F4240" s="166">
        <v>109.19</v>
      </c>
      <c r="G4240" s="166">
        <f t="shared" si="335"/>
        <v>615</v>
      </c>
      <c r="H4240" s="166">
        <f t="shared" si="336"/>
        <v>6</v>
      </c>
      <c r="I4240" s="166">
        <f t="shared" si="333"/>
        <v>15</v>
      </c>
      <c r="J4240" s="166">
        <f t="shared" si="332"/>
        <v>26</v>
      </c>
      <c r="K4240" s="165" t="s">
        <v>126</v>
      </c>
    </row>
    <row r="4241" spans="2:11" x14ac:dyDescent="0.2">
      <c r="B4241" s="166">
        <v>4</v>
      </c>
      <c r="C4241" s="166">
        <f>D4241-E4241*Solar!$C$31</f>
        <v>80.741935999999981</v>
      </c>
      <c r="D4241" s="166">
        <v>239.98</v>
      </c>
      <c r="E4241" s="166">
        <f t="shared" si="334"/>
        <v>0.27985599999999999</v>
      </c>
      <c r="F4241" s="166">
        <v>127.44</v>
      </c>
      <c r="G4241" s="166">
        <f t="shared" si="335"/>
        <v>616</v>
      </c>
      <c r="H4241" s="166">
        <f t="shared" si="336"/>
        <v>6</v>
      </c>
      <c r="I4241" s="166">
        <f t="shared" si="333"/>
        <v>16</v>
      </c>
      <c r="J4241" s="166">
        <f t="shared" si="332"/>
        <v>26</v>
      </c>
      <c r="K4241" s="165" t="s">
        <v>126</v>
      </c>
    </row>
    <row r="4242" spans="2:11" x14ac:dyDescent="0.2">
      <c r="B4242" s="166">
        <v>4</v>
      </c>
      <c r="C4242" s="166">
        <f>D4242-E4242*Solar!$C$31</f>
        <v>270.45908099999997</v>
      </c>
      <c r="D4242" s="166">
        <v>358.74</v>
      </c>
      <c r="E4242" s="166">
        <f t="shared" si="334"/>
        <v>0.15515100000000001</v>
      </c>
      <c r="F4242" s="166">
        <v>148.96</v>
      </c>
      <c r="G4242" s="166">
        <f t="shared" si="335"/>
        <v>617</v>
      </c>
      <c r="H4242" s="166">
        <f t="shared" si="336"/>
        <v>6</v>
      </c>
      <c r="I4242" s="166">
        <f t="shared" si="333"/>
        <v>17</v>
      </c>
      <c r="J4242" s="166">
        <f t="shared" si="332"/>
        <v>26</v>
      </c>
      <c r="K4242" s="165" t="s">
        <v>126</v>
      </c>
    </row>
    <row r="4243" spans="2:11" x14ac:dyDescent="0.2">
      <c r="B4243" s="166">
        <v>3</v>
      </c>
      <c r="C4243" s="166">
        <f>D4243-E4243*Solar!$C$31</f>
        <v>112.207902</v>
      </c>
      <c r="D4243" s="166">
        <v>145.12</v>
      </c>
      <c r="E4243" s="166">
        <f t="shared" si="334"/>
        <v>5.7841999999999998E-2</v>
      </c>
      <c r="F4243" s="166">
        <v>34.270000000000003</v>
      </c>
      <c r="G4243" s="166">
        <f t="shared" si="335"/>
        <v>618</v>
      </c>
      <c r="H4243" s="166">
        <f t="shared" si="336"/>
        <v>6</v>
      </c>
      <c r="I4243" s="166">
        <f t="shared" si="333"/>
        <v>18</v>
      </c>
      <c r="J4243" s="166">
        <f t="shared" si="332"/>
        <v>26</v>
      </c>
      <c r="K4243" s="165" t="s">
        <v>126</v>
      </c>
    </row>
    <row r="4244" spans="2:11" x14ac:dyDescent="0.2">
      <c r="B4244" s="166">
        <v>3</v>
      </c>
      <c r="C4244" s="166">
        <f>D4244-E4244*Solar!$C$31</f>
        <v>139.43</v>
      </c>
      <c r="D4244" s="166">
        <v>139.43</v>
      </c>
      <c r="E4244" s="166">
        <f t="shared" si="334"/>
        <v>0</v>
      </c>
      <c r="F4244" s="166">
        <v>49.46</v>
      </c>
      <c r="G4244" s="166">
        <f t="shared" si="335"/>
        <v>619</v>
      </c>
      <c r="H4244" s="166">
        <f t="shared" si="336"/>
        <v>6</v>
      </c>
      <c r="I4244" s="166">
        <f t="shared" si="333"/>
        <v>19</v>
      </c>
      <c r="J4244" s="166">
        <f t="shared" si="332"/>
        <v>26</v>
      </c>
      <c r="K4244" s="165" t="s">
        <v>126</v>
      </c>
    </row>
    <row r="4245" spans="2:11" x14ac:dyDescent="0.2">
      <c r="B4245" s="166">
        <v>3</v>
      </c>
      <c r="C4245" s="166">
        <f>D4245-E4245*Solar!$C$31</f>
        <v>138.86000000000001</v>
      </c>
      <c r="D4245" s="166">
        <v>138.86000000000001</v>
      </c>
      <c r="E4245" s="166">
        <f t="shared" si="334"/>
        <v>0</v>
      </c>
      <c r="F4245" s="166">
        <v>7.09</v>
      </c>
      <c r="G4245" s="166">
        <f t="shared" si="335"/>
        <v>620</v>
      </c>
      <c r="H4245" s="166">
        <f t="shared" si="336"/>
        <v>6</v>
      </c>
      <c r="I4245" s="166">
        <f t="shared" si="333"/>
        <v>20</v>
      </c>
      <c r="J4245" s="166">
        <f t="shared" si="332"/>
        <v>26</v>
      </c>
      <c r="K4245" s="165" t="s">
        <v>126</v>
      </c>
    </row>
    <row r="4246" spans="2:11" x14ac:dyDescent="0.2">
      <c r="B4246" s="166">
        <v>3</v>
      </c>
      <c r="C4246" s="166">
        <f>D4246-E4246*Solar!$C$31</f>
        <v>142.52000000000001</v>
      </c>
      <c r="D4246" s="166">
        <v>142.52000000000001</v>
      </c>
      <c r="E4246" s="166">
        <f t="shared" si="334"/>
        <v>0</v>
      </c>
      <c r="F4246" s="166">
        <v>28.37</v>
      </c>
      <c r="G4246" s="166">
        <f t="shared" si="335"/>
        <v>621</v>
      </c>
      <c r="H4246" s="166">
        <f t="shared" si="336"/>
        <v>6</v>
      </c>
      <c r="I4246" s="166">
        <f t="shared" si="333"/>
        <v>21</v>
      </c>
      <c r="J4246" s="166">
        <f t="shared" si="332"/>
        <v>26</v>
      </c>
      <c r="K4246" s="165" t="s">
        <v>126</v>
      </c>
    </row>
    <row r="4247" spans="2:11" x14ac:dyDescent="0.2">
      <c r="B4247" s="166">
        <v>4</v>
      </c>
      <c r="C4247" s="166">
        <f>D4247-E4247*Solar!$C$31</f>
        <v>18.73</v>
      </c>
      <c r="D4247" s="166">
        <v>18.73</v>
      </c>
      <c r="E4247" s="166">
        <f t="shared" si="334"/>
        <v>0</v>
      </c>
      <c r="F4247" s="166">
        <v>0</v>
      </c>
      <c r="G4247" s="166">
        <f t="shared" si="335"/>
        <v>622</v>
      </c>
      <c r="H4247" s="166">
        <f t="shared" si="336"/>
        <v>6</v>
      </c>
      <c r="I4247" s="166">
        <f t="shared" si="333"/>
        <v>22</v>
      </c>
      <c r="J4247" s="166">
        <f t="shared" si="332"/>
        <v>26</v>
      </c>
      <c r="K4247" s="165" t="s">
        <v>126</v>
      </c>
    </row>
    <row r="4248" spans="2:11" x14ac:dyDescent="0.2">
      <c r="B4248" s="166">
        <v>4</v>
      </c>
      <c r="C4248" s="166">
        <f>D4248-E4248*Solar!$C$31</f>
        <v>14.3</v>
      </c>
      <c r="D4248" s="166">
        <v>14.3</v>
      </c>
      <c r="E4248" s="166">
        <f t="shared" si="334"/>
        <v>0</v>
      </c>
      <c r="F4248" s="166">
        <v>15.23</v>
      </c>
      <c r="G4248" s="166">
        <f t="shared" si="335"/>
        <v>623</v>
      </c>
      <c r="H4248" s="166">
        <f t="shared" si="336"/>
        <v>6</v>
      </c>
      <c r="I4248" s="166">
        <f t="shared" si="333"/>
        <v>23</v>
      </c>
      <c r="J4248" s="166">
        <f t="shared" si="332"/>
        <v>26</v>
      </c>
      <c r="K4248" s="165" t="s">
        <v>126</v>
      </c>
    </row>
    <row r="4249" spans="2:11" x14ac:dyDescent="0.2">
      <c r="B4249" s="166">
        <v>6</v>
      </c>
      <c r="C4249" s="166">
        <f>D4249-E4249*Solar!$C$31</f>
        <v>15.55</v>
      </c>
      <c r="D4249" s="166">
        <v>15.55</v>
      </c>
      <c r="E4249" s="166">
        <f t="shared" si="334"/>
        <v>0</v>
      </c>
      <c r="F4249" s="166">
        <v>19</v>
      </c>
      <c r="G4249" s="166">
        <f t="shared" si="335"/>
        <v>624</v>
      </c>
      <c r="H4249" s="166">
        <f t="shared" si="336"/>
        <v>6</v>
      </c>
      <c r="I4249" s="166">
        <f t="shared" si="333"/>
        <v>24</v>
      </c>
      <c r="J4249" s="166">
        <f t="shared" si="332"/>
        <v>26</v>
      </c>
      <c r="K4249" s="165" t="s">
        <v>126</v>
      </c>
    </row>
    <row r="4250" spans="2:11" x14ac:dyDescent="0.2">
      <c r="B4250" s="166">
        <v>6</v>
      </c>
      <c r="C4250" s="166">
        <f>D4250-E4250*Solar!$C$31</f>
        <v>11.09</v>
      </c>
      <c r="D4250" s="166">
        <v>11.09</v>
      </c>
      <c r="E4250" s="166">
        <f t="shared" si="334"/>
        <v>0</v>
      </c>
      <c r="F4250" s="166">
        <v>15.26</v>
      </c>
      <c r="G4250" s="166">
        <f t="shared" si="335"/>
        <v>625</v>
      </c>
      <c r="H4250" s="166">
        <f t="shared" si="336"/>
        <v>6</v>
      </c>
      <c r="I4250" s="166">
        <f t="shared" si="333"/>
        <v>1</v>
      </c>
      <c r="J4250" s="166">
        <f t="shared" ref="J4250:J4313" si="337">J4226+1</f>
        <v>27</v>
      </c>
      <c r="K4250" s="165" t="s">
        <v>126</v>
      </c>
    </row>
    <row r="4251" spans="2:11" x14ac:dyDescent="0.2">
      <c r="B4251" s="166">
        <v>6</v>
      </c>
      <c r="C4251" s="166">
        <f>D4251-E4251*Solar!$C$31</f>
        <v>11.16</v>
      </c>
      <c r="D4251" s="166">
        <v>11.16</v>
      </c>
      <c r="E4251" s="166">
        <f t="shared" si="334"/>
        <v>0</v>
      </c>
      <c r="F4251" s="166">
        <v>15.77</v>
      </c>
      <c r="G4251" s="166">
        <f t="shared" si="335"/>
        <v>626</v>
      </c>
      <c r="H4251" s="166">
        <f t="shared" si="336"/>
        <v>6</v>
      </c>
      <c r="I4251" s="166">
        <f t="shared" ref="I4251:I4314" si="338">I4227</f>
        <v>2</v>
      </c>
      <c r="J4251" s="166">
        <f t="shared" si="337"/>
        <v>27</v>
      </c>
      <c r="K4251" s="165" t="s">
        <v>126</v>
      </c>
    </row>
    <row r="4252" spans="2:11" x14ac:dyDescent="0.2">
      <c r="B4252" s="166">
        <v>6</v>
      </c>
      <c r="C4252" s="166">
        <f>D4252-E4252*Solar!$C$31</f>
        <v>11.23</v>
      </c>
      <c r="D4252" s="166">
        <v>11.23</v>
      </c>
      <c r="E4252" s="166">
        <f t="shared" si="334"/>
        <v>0</v>
      </c>
      <c r="F4252" s="166">
        <v>16.12</v>
      </c>
      <c r="G4252" s="166">
        <f t="shared" si="335"/>
        <v>627</v>
      </c>
      <c r="H4252" s="166">
        <f t="shared" si="336"/>
        <v>6</v>
      </c>
      <c r="I4252" s="166">
        <f t="shared" si="338"/>
        <v>3</v>
      </c>
      <c r="J4252" s="166">
        <f t="shared" si="337"/>
        <v>27</v>
      </c>
      <c r="K4252" s="165" t="s">
        <v>126</v>
      </c>
    </row>
    <row r="4253" spans="2:11" x14ac:dyDescent="0.2">
      <c r="B4253" s="166">
        <v>6</v>
      </c>
      <c r="C4253" s="166">
        <f>D4253-E4253*Solar!$C$31</f>
        <v>11.59</v>
      </c>
      <c r="D4253" s="166">
        <v>11.59</v>
      </c>
      <c r="E4253" s="166">
        <f t="shared" si="334"/>
        <v>0</v>
      </c>
      <c r="F4253" s="166">
        <v>15.99</v>
      </c>
      <c r="G4253" s="166">
        <f t="shared" si="335"/>
        <v>628</v>
      </c>
      <c r="H4253" s="166">
        <f t="shared" si="336"/>
        <v>6</v>
      </c>
      <c r="I4253" s="166">
        <f t="shared" si="338"/>
        <v>4</v>
      </c>
      <c r="J4253" s="166">
        <f t="shared" si="337"/>
        <v>27</v>
      </c>
      <c r="K4253" s="165" t="s">
        <v>126</v>
      </c>
    </row>
    <row r="4254" spans="2:11" x14ac:dyDescent="0.2">
      <c r="B4254" s="166">
        <v>6</v>
      </c>
      <c r="C4254" s="166">
        <f>D4254-E4254*Solar!$C$31</f>
        <v>11.81</v>
      </c>
      <c r="D4254" s="166">
        <v>11.81</v>
      </c>
      <c r="E4254" s="166">
        <f t="shared" si="334"/>
        <v>0</v>
      </c>
      <c r="F4254" s="166">
        <v>17.18</v>
      </c>
      <c r="G4254" s="166">
        <f t="shared" si="335"/>
        <v>629</v>
      </c>
      <c r="H4254" s="166">
        <f t="shared" si="336"/>
        <v>6</v>
      </c>
      <c r="I4254" s="166">
        <f t="shared" si="338"/>
        <v>5</v>
      </c>
      <c r="J4254" s="166">
        <f t="shared" si="337"/>
        <v>27</v>
      </c>
      <c r="K4254" s="165" t="s">
        <v>126</v>
      </c>
    </row>
    <row r="4255" spans="2:11" x14ac:dyDescent="0.2">
      <c r="B4255" s="166">
        <v>6</v>
      </c>
      <c r="C4255" s="166">
        <f>D4255-E4255*Solar!$C$31</f>
        <v>11.3</v>
      </c>
      <c r="D4255" s="166">
        <v>11.3</v>
      </c>
      <c r="E4255" s="166">
        <f t="shared" si="334"/>
        <v>0</v>
      </c>
      <c r="F4255" s="166">
        <v>18.29</v>
      </c>
      <c r="G4255" s="166">
        <f t="shared" si="335"/>
        <v>630</v>
      </c>
      <c r="H4255" s="166">
        <f t="shared" si="336"/>
        <v>6</v>
      </c>
      <c r="I4255" s="166">
        <f t="shared" si="338"/>
        <v>6</v>
      </c>
      <c r="J4255" s="166">
        <f t="shared" si="337"/>
        <v>27</v>
      </c>
      <c r="K4255" s="165" t="s">
        <v>126</v>
      </c>
    </row>
    <row r="4256" spans="2:11" x14ac:dyDescent="0.2">
      <c r="B4256" s="166">
        <v>6</v>
      </c>
      <c r="C4256" s="166">
        <f>D4256-E4256*Solar!$C$31</f>
        <v>-21.548409999999997</v>
      </c>
      <c r="D4256" s="166">
        <v>11.96</v>
      </c>
      <c r="E4256" s="166">
        <f t="shared" si="334"/>
        <v>5.8889999999999998E-2</v>
      </c>
      <c r="F4256" s="166">
        <v>17.21</v>
      </c>
      <c r="G4256" s="166">
        <f t="shared" si="335"/>
        <v>631</v>
      </c>
      <c r="H4256" s="166">
        <f t="shared" si="336"/>
        <v>6</v>
      </c>
      <c r="I4256" s="166">
        <f t="shared" si="338"/>
        <v>7</v>
      </c>
      <c r="J4256" s="166">
        <f t="shared" si="337"/>
        <v>27</v>
      </c>
      <c r="K4256" s="165" t="s">
        <v>126</v>
      </c>
    </row>
    <row r="4257" spans="2:11" x14ac:dyDescent="0.2">
      <c r="B4257" s="166">
        <v>4</v>
      </c>
      <c r="C4257" s="166">
        <f>D4257-E4257*Solar!$C$31</f>
        <v>-93.300776000000013</v>
      </c>
      <c r="D4257" s="166">
        <v>12.82</v>
      </c>
      <c r="E4257" s="166">
        <f t="shared" si="334"/>
        <v>0.186504</v>
      </c>
      <c r="F4257" s="166">
        <v>15.16</v>
      </c>
      <c r="G4257" s="166">
        <f t="shared" si="335"/>
        <v>632</v>
      </c>
      <c r="H4257" s="166">
        <f t="shared" si="336"/>
        <v>6</v>
      </c>
      <c r="I4257" s="166">
        <f t="shared" si="338"/>
        <v>8</v>
      </c>
      <c r="J4257" s="166">
        <f t="shared" si="337"/>
        <v>27</v>
      </c>
      <c r="K4257" s="165" t="s">
        <v>126</v>
      </c>
    </row>
    <row r="4258" spans="2:11" x14ac:dyDescent="0.2">
      <c r="B4258" s="166">
        <v>3</v>
      </c>
      <c r="C4258" s="166">
        <f>D4258-E4258*Solar!$C$31</f>
        <v>24.044130999999965</v>
      </c>
      <c r="D4258" s="166">
        <v>213.92</v>
      </c>
      <c r="E4258" s="166">
        <f t="shared" si="334"/>
        <v>0.33370100000000003</v>
      </c>
      <c r="F4258" s="166">
        <v>181</v>
      </c>
      <c r="G4258" s="166">
        <f t="shared" si="335"/>
        <v>633</v>
      </c>
      <c r="H4258" s="166">
        <f t="shared" si="336"/>
        <v>6</v>
      </c>
      <c r="I4258" s="166">
        <f t="shared" si="338"/>
        <v>9</v>
      </c>
      <c r="J4258" s="166">
        <f t="shared" si="337"/>
        <v>27</v>
      </c>
      <c r="K4258" s="165" t="s">
        <v>126</v>
      </c>
    </row>
    <row r="4259" spans="2:11" x14ac:dyDescent="0.2">
      <c r="B4259" s="166">
        <v>3</v>
      </c>
      <c r="C4259" s="166">
        <f>D4259-E4259*Solar!$C$31</f>
        <v>-58.234078000000011</v>
      </c>
      <c r="D4259" s="166">
        <v>200.81</v>
      </c>
      <c r="E4259" s="166">
        <f t="shared" si="334"/>
        <v>0.455262</v>
      </c>
      <c r="F4259" s="166">
        <v>76.680000000000007</v>
      </c>
      <c r="G4259" s="166">
        <f t="shared" si="335"/>
        <v>634</v>
      </c>
      <c r="H4259" s="166">
        <f t="shared" si="336"/>
        <v>6</v>
      </c>
      <c r="I4259" s="166">
        <f t="shared" si="338"/>
        <v>10</v>
      </c>
      <c r="J4259" s="166">
        <f t="shared" si="337"/>
        <v>27</v>
      </c>
      <c r="K4259" s="165" t="s">
        <v>126</v>
      </c>
    </row>
    <row r="4260" spans="2:11" x14ac:dyDescent="0.2">
      <c r="B4260" s="166">
        <v>3</v>
      </c>
      <c r="C4260" s="166">
        <f>D4260-E4260*Solar!$C$31</f>
        <v>-114.81857399999996</v>
      </c>
      <c r="D4260" s="166">
        <v>186.55</v>
      </c>
      <c r="E4260" s="166">
        <f t="shared" si="334"/>
        <v>0.52964599999999995</v>
      </c>
      <c r="F4260" s="166">
        <v>66.010000000000005</v>
      </c>
      <c r="G4260" s="166">
        <f t="shared" si="335"/>
        <v>635</v>
      </c>
      <c r="H4260" s="166">
        <f t="shared" si="336"/>
        <v>6</v>
      </c>
      <c r="I4260" s="166">
        <f t="shared" si="338"/>
        <v>11</v>
      </c>
      <c r="J4260" s="166">
        <f t="shared" si="337"/>
        <v>27</v>
      </c>
      <c r="K4260" s="165" t="s">
        <v>126</v>
      </c>
    </row>
    <row r="4261" spans="2:11" x14ac:dyDescent="0.2">
      <c r="B4261" s="166">
        <v>3</v>
      </c>
      <c r="C4261" s="166">
        <f>D4261-E4261*Solar!$C$31</f>
        <v>-104.12985799999998</v>
      </c>
      <c r="D4261" s="166">
        <v>221.84</v>
      </c>
      <c r="E4261" s="166">
        <f t="shared" si="334"/>
        <v>0.572882</v>
      </c>
      <c r="F4261" s="166">
        <v>162.61000000000001</v>
      </c>
      <c r="G4261" s="166">
        <f t="shared" si="335"/>
        <v>636</v>
      </c>
      <c r="H4261" s="166">
        <f t="shared" si="336"/>
        <v>6</v>
      </c>
      <c r="I4261" s="166">
        <f t="shared" si="338"/>
        <v>12</v>
      </c>
      <c r="J4261" s="166">
        <f t="shared" si="337"/>
        <v>27</v>
      </c>
      <c r="K4261" s="165" t="s">
        <v>126</v>
      </c>
    </row>
    <row r="4262" spans="2:11" x14ac:dyDescent="0.2">
      <c r="B4262" s="166">
        <v>3</v>
      </c>
      <c r="C4262" s="166">
        <f>D4262-E4262*Solar!$C$31</f>
        <v>-292.23428199999995</v>
      </c>
      <c r="D4262" s="166">
        <v>19.11</v>
      </c>
      <c r="E4262" s="166">
        <f t="shared" si="334"/>
        <v>0.54717799999999994</v>
      </c>
      <c r="F4262" s="166">
        <v>0.28999999999999998</v>
      </c>
      <c r="G4262" s="166">
        <f t="shared" si="335"/>
        <v>637</v>
      </c>
      <c r="H4262" s="166">
        <f t="shared" si="336"/>
        <v>6</v>
      </c>
      <c r="I4262" s="166">
        <f t="shared" si="338"/>
        <v>13</v>
      </c>
      <c r="J4262" s="166">
        <f t="shared" si="337"/>
        <v>27</v>
      </c>
      <c r="K4262" s="165" t="s">
        <v>126</v>
      </c>
    </row>
    <row r="4263" spans="2:11" x14ac:dyDescent="0.2">
      <c r="B4263" s="166">
        <v>4</v>
      </c>
      <c r="C4263" s="166">
        <f>D4263-E4263*Solar!$C$31</f>
        <v>-5.5206939999999918</v>
      </c>
      <c r="D4263" s="166">
        <v>268.24</v>
      </c>
      <c r="E4263" s="166">
        <f t="shared" si="334"/>
        <v>0.481126</v>
      </c>
      <c r="F4263" s="166">
        <v>112.9</v>
      </c>
      <c r="G4263" s="166">
        <f t="shared" si="335"/>
        <v>638</v>
      </c>
      <c r="H4263" s="166">
        <f t="shared" si="336"/>
        <v>6</v>
      </c>
      <c r="I4263" s="166">
        <f t="shared" si="338"/>
        <v>14</v>
      </c>
      <c r="J4263" s="166">
        <f t="shared" si="337"/>
        <v>27</v>
      </c>
      <c r="K4263" s="165" t="s">
        <v>126</v>
      </c>
    </row>
    <row r="4264" spans="2:11" x14ac:dyDescent="0.2">
      <c r="B4264" s="166">
        <v>4</v>
      </c>
      <c r="C4264" s="166">
        <f>D4264-E4264*Solar!$C$31</f>
        <v>19.575949000000008</v>
      </c>
      <c r="D4264" s="166">
        <v>243.75</v>
      </c>
      <c r="E4264" s="166">
        <f t="shared" si="334"/>
        <v>0.39397899999999997</v>
      </c>
      <c r="F4264" s="166">
        <v>136.51</v>
      </c>
      <c r="G4264" s="166">
        <f t="shared" si="335"/>
        <v>639</v>
      </c>
      <c r="H4264" s="166">
        <f t="shared" si="336"/>
        <v>6</v>
      </c>
      <c r="I4264" s="166">
        <f t="shared" si="338"/>
        <v>15</v>
      </c>
      <c r="J4264" s="166">
        <f t="shared" si="337"/>
        <v>27</v>
      </c>
      <c r="K4264" s="165" t="s">
        <v>126</v>
      </c>
    </row>
    <row r="4265" spans="2:11" x14ac:dyDescent="0.2">
      <c r="B4265" s="166">
        <v>4</v>
      </c>
      <c r="C4265" s="166">
        <f>D4265-E4265*Solar!$C$31</f>
        <v>70.371936000000005</v>
      </c>
      <c r="D4265" s="166">
        <v>229.61</v>
      </c>
      <c r="E4265" s="166">
        <f t="shared" si="334"/>
        <v>0.27985599999999999</v>
      </c>
      <c r="F4265" s="166">
        <v>131.97</v>
      </c>
      <c r="G4265" s="166">
        <f t="shared" si="335"/>
        <v>640</v>
      </c>
      <c r="H4265" s="166">
        <f t="shared" si="336"/>
        <v>6</v>
      </c>
      <c r="I4265" s="166">
        <f t="shared" si="338"/>
        <v>16</v>
      </c>
      <c r="J4265" s="166">
        <f t="shared" si="337"/>
        <v>27</v>
      </c>
      <c r="K4265" s="165" t="s">
        <v>126</v>
      </c>
    </row>
    <row r="4266" spans="2:11" x14ac:dyDescent="0.2">
      <c r="B4266" s="166">
        <v>4</v>
      </c>
      <c r="C4266" s="166">
        <f>D4266-E4266*Solar!$C$31</f>
        <v>85.379080999999985</v>
      </c>
      <c r="D4266" s="166">
        <v>173.66</v>
      </c>
      <c r="E4266" s="166">
        <f t="shared" si="334"/>
        <v>0.15515100000000001</v>
      </c>
      <c r="F4266" s="166">
        <v>59.73</v>
      </c>
      <c r="G4266" s="166">
        <f t="shared" si="335"/>
        <v>641</v>
      </c>
      <c r="H4266" s="166">
        <f t="shared" si="336"/>
        <v>6</v>
      </c>
      <c r="I4266" s="166">
        <f t="shared" si="338"/>
        <v>17</v>
      </c>
      <c r="J4266" s="166">
        <f t="shared" si="337"/>
        <v>27</v>
      </c>
      <c r="K4266" s="165" t="s">
        <v>126</v>
      </c>
    </row>
    <row r="4267" spans="2:11" x14ac:dyDescent="0.2">
      <c r="B4267" s="166">
        <v>3</v>
      </c>
      <c r="C4267" s="166">
        <f>D4267-E4267*Solar!$C$31</f>
        <v>136.85790200000002</v>
      </c>
      <c r="D4267" s="166">
        <v>169.77</v>
      </c>
      <c r="E4267" s="166">
        <f t="shared" si="334"/>
        <v>5.7841999999999998E-2</v>
      </c>
      <c r="F4267" s="166">
        <v>37.840000000000003</v>
      </c>
      <c r="G4267" s="166">
        <f t="shared" si="335"/>
        <v>642</v>
      </c>
      <c r="H4267" s="166">
        <f t="shared" si="336"/>
        <v>6</v>
      </c>
      <c r="I4267" s="166">
        <f t="shared" si="338"/>
        <v>18</v>
      </c>
      <c r="J4267" s="166">
        <f t="shared" si="337"/>
        <v>27</v>
      </c>
      <c r="K4267" s="165" t="s">
        <v>126</v>
      </c>
    </row>
    <row r="4268" spans="2:11" x14ac:dyDescent="0.2">
      <c r="B4268" s="166">
        <v>3</v>
      </c>
      <c r="C4268" s="166">
        <f>D4268-E4268*Solar!$C$31</f>
        <v>25.49</v>
      </c>
      <c r="D4268" s="166">
        <v>25.49</v>
      </c>
      <c r="E4268" s="166">
        <f t="shared" si="334"/>
        <v>0</v>
      </c>
      <c r="F4268" s="166">
        <v>1.94</v>
      </c>
      <c r="G4268" s="166">
        <f t="shared" si="335"/>
        <v>643</v>
      </c>
      <c r="H4268" s="166">
        <f t="shared" si="336"/>
        <v>6</v>
      </c>
      <c r="I4268" s="166">
        <f t="shared" si="338"/>
        <v>19</v>
      </c>
      <c r="J4268" s="166">
        <f t="shared" si="337"/>
        <v>27</v>
      </c>
      <c r="K4268" s="165" t="s">
        <v>126</v>
      </c>
    </row>
    <row r="4269" spans="2:11" x14ac:dyDescent="0.2">
      <c r="B4269" s="166">
        <v>3</v>
      </c>
      <c r="C4269" s="166">
        <f>D4269-E4269*Solar!$C$31</f>
        <v>16.75</v>
      </c>
      <c r="D4269" s="166">
        <v>16.75</v>
      </c>
      <c r="E4269" s="166">
        <f t="shared" si="334"/>
        <v>0</v>
      </c>
      <c r="F4269" s="166">
        <v>0</v>
      </c>
      <c r="G4269" s="166">
        <f t="shared" si="335"/>
        <v>644</v>
      </c>
      <c r="H4269" s="166">
        <f t="shared" si="336"/>
        <v>6</v>
      </c>
      <c r="I4269" s="166">
        <f t="shared" si="338"/>
        <v>20</v>
      </c>
      <c r="J4269" s="166">
        <f t="shared" si="337"/>
        <v>27</v>
      </c>
      <c r="K4269" s="165" t="s">
        <v>126</v>
      </c>
    </row>
    <row r="4270" spans="2:11" x14ac:dyDescent="0.2">
      <c r="B4270" s="166">
        <v>3</v>
      </c>
      <c r="C4270" s="166">
        <f>D4270-E4270*Solar!$C$31</f>
        <v>14.8</v>
      </c>
      <c r="D4270" s="166">
        <v>14.8</v>
      </c>
      <c r="E4270" s="166">
        <f t="shared" si="334"/>
        <v>0</v>
      </c>
      <c r="F4270" s="166">
        <v>0</v>
      </c>
      <c r="G4270" s="166">
        <f t="shared" si="335"/>
        <v>645</v>
      </c>
      <c r="H4270" s="166">
        <f t="shared" si="336"/>
        <v>6</v>
      </c>
      <c r="I4270" s="166">
        <f t="shared" si="338"/>
        <v>21</v>
      </c>
      <c r="J4270" s="166">
        <f t="shared" si="337"/>
        <v>27</v>
      </c>
      <c r="K4270" s="165" t="s">
        <v>126</v>
      </c>
    </row>
    <row r="4271" spans="2:11" x14ac:dyDescent="0.2">
      <c r="B4271" s="166">
        <v>4</v>
      </c>
      <c r="C4271" s="166">
        <f>D4271-E4271*Solar!$C$31</f>
        <v>15.01</v>
      </c>
      <c r="D4271" s="166">
        <v>15.01</v>
      </c>
      <c r="E4271" s="166">
        <f t="shared" si="334"/>
        <v>0</v>
      </c>
      <c r="F4271" s="166">
        <v>0</v>
      </c>
      <c r="G4271" s="166">
        <f t="shared" si="335"/>
        <v>646</v>
      </c>
      <c r="H4271" s="166">
        <f t="shared" si="336"/>
        <v>6</v>
      </c>
      <c r="I4271" s="166">
        <f t="shared" si="338"/>
        <v>22</v>
      </c>
      <c r="J4271" s="166">
        <f t="shared" si="337"/>
        <v>27</v>
      </c>
      <c r="K4271" s="165" t="s">
        <v>126</v>
      </c>
    </row>
    <row r="4272" spans="2:11" x14ac:dyDescent="0.2">
      <c r="B4272" s="166">
        <v>4</v>
      </c>
      <c r="C4272" s="166">
        <f>D4272-E4272*Solar!$C$31</f>
        <v>12.6</v>
      </c>
      <c r="D4272" s="166">
        <v>12.6</v>
      </c>
      <c r="E4272" s="166">
        <f t="shared" si="334"/>
        <v>0</v>
      </c>
      <c r="F4272" s="166">
        <v>15.45</v>
      </c>
      <c r="G4272" s="166">
        <f t="shared" si="335"/>
        <v>647</v>
      </c>
      <c r="H4272" s="166">
        <f t="shared" si="336"/>
        <v>6</v>
      </c>
      <c r="I4272" s="166">
        <f t="shared" si="338"/>
        <v>23</v>
      </c>
      <c r="J4272" s="166">
        <f t="shared" si="337"/>
        <v>27</v>
      </c>
      <c r="K4272" s="165" t="s">
        <v>126</v>
      </c>
    </row>
    <row r="4273" spans="2:11" x14ac:dyDescent="0.2">
      <c r="B4273" s="166">
        <v>6</v>
      </c>
      <c r="C4273" s="166">
        <f>D4273-E4273*Solar!$C$31</f>
        <v>11.59</v>
      </c>
      <c r="D4273" s="166">
        <v>11.59</v>
      </c>
      <c r="E4273" s="166">
        <f t="shared" si="334"/>
        <v>0</v>
      </c>
      <c r="F4273" s="166">
        <v>17.86</v>
      </c>
      <c r="G4273" s="166">
        <f t="shared" si="335"/>
        <v>648</v>
      </c>
      <c r="H4273" s="166">
        <f t="shared" si="336"/>
        <v>6</v>
      </c>
      <c r="I4273" s="166">
        <f t="shared" si="338"/>
        <v>24</v>
      </c>
      <c r="J4273" s="166">
        <f t="shared" si="337"/>
        <v>27</v>
      </c>
      <c r="K4273" s="165" t="s">
        <v>126</v>
      </c>
    </row>
    <row r="4274" spans="2:11" x14ac:dyDescent="0.2">
      <c r="B4274" s="166">
        <v>6</v>
      </c>
      <c r="C4274" s="166">
        <f>D4274-E4274*Solar!$C$31</f>
        <v>11.67</v>
      </c>
      <c r="D4274" s="166">
        <v>11.67</v>
      </c>
      <c r="E4274" s="166">
        <f t="shared" si="334"/>
        <v>0</v>
      </c>
      <c r="F4274" s="166">
        <v>18.440000000000001</v>
      </c>
      <c r="G4274" s="166">
        <f t="shared" si="335"/>
        <v>649</v>
      </c>
      <c r="H4274" s="166">
        <f t="shared" si="336"/>
        <v>6</v>
      </c>
      <c r="I4274" s="166">
        <f t="shared" si="338"/>
        <v>1</v>
      </c>
      <c r="J4274" s="166">
        <f t="shared" si="337"/>
        <v>28</v>
      </c>
      <c r="K4274" s="165" t="s">
        <v>126</v>
      </c>
    </row>
    <row r="4275" spans="2:11" x14ac:dyDescent="0.2">
      <c r="B4275" s="166">
        <v>6</v>
      </c>
      <c r="C4275" s="166">
        <f>D4275-E4275*Solar!$C$31</f>
        <v>12.67</v>
      </c>
      <c r="D4275" s="166">
        <v>12.67</v>
      </c>
      <c r="E4275" s="166">
        <f t="shared" si="334"/>
        <v>0</v>
      </c>
      <c r="F4275" s="166">
        <v>18.32</v>
      </c>
      <c r="G4275" s="166">
        <f t="shared" si="335"/>
        <v>650</v>
      </c>
      <c r="H4275" s="166">
        <f t="shared" si="336"/>
        <v>6</v>
      </c>
      <c r="I4275" s="166">
        <f t="shared" si="338"/>
        <v>2</v>
      </c>
      <c r="J4275" s="166">
        <f t="shared" si="337"/>
        <v>28</v>
      </c>
      <c r="K4275" s="165" t="s">
        <v>126</v>
      </c>
    </row>
    <row r="4276" spans="2:11" x14ac:dyDescent="0.2">
      <c r="B4276" s="166">
        <v>6</v>
      </c>
      <c r="C4276" s="166">
        <f>D4276-E4276*Solar!$C$31</f>
        <v>12.24</v>
      </c>
      <c r="D4276" s="166">
        <v>12.24</v>
      </c>
      <c r="E4276" s="166">
        <f t="shared" si="334"/>
        <v>0</v>
      </c>
      <c r="F4276" s="166">
        <v>16.989999999999998</v>
      </c>
      <c r="G4276" s="166">
        <f t="shared" si="335"/>
        <v>651</v>
      </c>
      <c r="H4276" s="166">
        <f t="shared" si="336"/>
        <v>6</v>
      </c>
      <c r="I4276" s="166">
        <f t="shared" si="338"/>
        <v>3</v>
      </c>
      <c r="J4276" s="166">
        <f t="shared" si="337"/>
        <v>28</v>
      </c>
      <c r="K4276" s="165" t="s">
        <v>126</v>
      </c>
    </row>
    <row r="4277" spans="2:11" x14ac:dyDescent="0.2">
      <c r="B4277" s="166">
        <v>6</v>
      </c>
      <c r="C4277" s="166">
        <f>D4277-E4277*Solar!$C$31</f>
        <v>11.71</v>
      </c>
      <c r="D4277" s="166">
        <v>11.71</v>
      </c>
      <c r="E4277" s="166">
        <f t="shared" si="334"/>
        <v>0</v>
      </c>
      <c r="F4277" s="166">
        <v>18.61</v>
      </c>
      <c r="G4277" s="166">
        <f t="shared" si="335"/>
        <v>652</v>
      </c>
      <c r="H4277" s="166">
        <f t="shared" si="336"/>
        <v>6</v>
      </c>
      <c r="I4277" s="166">
        <f t="shared" si="338"/>
        <v>4</v>
      </c>
      <c r="J4277" s="166">
        <f t="shared" si="337"/>
        <v>28</v>
      </c>
      <c r="K4277" s="165" t="s">
        <v>126</v>
      </c>
    </row>
    <row r="4278" spans="2:11" x14ac:dyDescent="0.2">
      <c r="B4278" s="166">
        <v>6</v>
      </c>
      <c r="C4278" s="166">
        <f>D4278-E4278*Solar!$C$31</f>
        <v>11.78</v>
      </c>
      <c r="D4278" s="166">
        <v>11.78</v>
      </c>
      <c r="E4278" s="166">
        <f t="shared" si="334"/>
        <v>0</v>
      </c>
      <c r="F4278" s="166">
        <v>19.04</v>
      </c>
      <c r="G4278" s="166">
        <f t="shared" si="335"/>
        <v>653</v>
      </c>
      <c r="H4278" s="166">
        <f t="shared" si="336"/>
        <v>6</v>
      </c>
      <c r="I4278" s="166">
        <f t="shared" si="338"/>
        <v>5</v>
      </c>
      <c r="J4278" s="166">
        <f t="shared" si="337"/>
        <v>28</v>
      </c>
      <c r="K4278" s="165" t="s">
        <v>126</v>
      </c>
    </row>
    <row r="4279" spans="2:11" x14ac:dyDescent="0.2">
      <c r="B4279" s="166">
        <v>6</v>
      </c>
      <c r="C4279" s="166">
        <f>D4279-E4279*Solar!$C$31</f>
        <v>11.77</v>
      </c>
      <c r="D4279" s="166">
        <v>11.77</v>
      </c>
      <c r="E4279" s="166">
        <f t="shared" si="334"/>
        <v>0</v>
      </c>
      <c r="F4279" s="166">
        <v>20.16</v>
      </c>
      <c r="G4279" s="166">
        <f t="shared" si="335"/>
        <v>654</v>
      </c>
      <c r="H4279" s="166">
        <f t="shared" si="336"/>
        <v>6</v>
      </c>
      <c r="I4279" s="166">
        <f t="shared" si="338"/>
        <v>6</v>
      </c>
      <c r="J4279" s="166">
        <f t="shared" si="337"/>
        <v>28</v>
      </c>
      <c r="K4279" s="165" t="s">
        <v>126</v>
      </c>
    </row>
    <row r="4280" spans="2:11" x14ac:dyDescent="0.2">
      <c r="B4280" s="166">
        <v>6</v>
      </c>
      <c r="C4280" s="166">
        <f>D4280-E4280*Solar!$C$31</f>
        <v>-21.598409999999998</v>
      </c>
      <c r="D4280" s="166">
        <v>11.91</v>
      </c>
      <c r="E4280" s="166">
        <f t="shared" si="334"/>
        <v>5.8889999999999998E-2</v>
      </c>
      <c r="F4280" s="166">
        <v>17.489999999999998</v>
      </c>
      <c r="G4280" s="166">
        <f t="shared" si="335"/>
        <v>655</v>
      </c>
      <c r="H4280" s="166">
        <f t="shared" si="336"/>
        <v>6</v>
      </c>
      <c r="I4280" s="166">
        <f t="shared" si="338"/>
        <v>7</v>
      </c>
      <c r="J4280" s="166">
        <f t="shared" si="337"/>
        <v>28</v>
      </c>
      <c r="K4280" s="165" t="s">
        <v>126</v>
      </c>
    </row>
    <row r="4281" spans="2:11" x14ac:dyDescent="0.2">
      <c r="B4281" s="166">
        <v>6</v>
      </c>
      <c r="C4281" s="166">
        <f>D4281-E4281*Solar!$C$31</f>
        <v>-91.220776000000001</v>
      </c>
      <c r="D4281" s="166">
        <v>14.9</v>
      </c>
      <c r="E4281" s="166">
        <f t="shared" si="334"/>
        <v>0.186504</v>
      </c>
      <c r="F4281" s="166">
        <v>21.24</v>
      </c>
      <c r="G4281" s="166">
        <f t="shared" si="335"/>
        <v>656</v>
      </c>
      <c r="H4281" s="166">
        <f t="shared" si="336"/>
        <v>6</v>
      </c>
      <c r="I4281" s="166">
        <f t="shared" si="338"/>
        <v>8</v>
      </c>
      <c r="J4281" s="166">
        <f t="shared" si="337"/>
        <v>28</v>
      </c>
      <c r="K4281" s="165" t="s">
        <v>126</v>
      </c>
    </row>
    <row r="4282" spans="2:11" x14ac:dyDescent="0.2">
      <c r="B4282" s="166">
        <v>6</v>
      </c>
      <c r="C4282" s="166">
        <f>D4282-E4282*Solar!$C$31</f>
        <v>-48.835869000000031</v>
      </c>
      <c r="D4282" s="166">
        <v>141.04</v>
      </c>
      <c r="E4282" s="166">
        <f t="shared" si="334"/>
        <v>0.33370100000000003</v>
      </c>
      <c r="F4282" s="166">
        <v>119.56</v>
      </c>
      <c r="G4282" s="166">
        <f t="shared" si="335"/>
        <v>657</v>
      </c>
      <c r="H4282" s="166">
        <f t="shared" si="336"/>
        <v>6</v>
      </c>
      <c r="I4282" s="166">
        <f t="shared" si="338"/>
        <v>9</v>
      </c>
      <c r="J4282" s="166">
        <f t="shared" si="337"/>
        <v>28</v>
      </c>
      <c r="K4282" s="165" t="s">
        <v>126</v>
      </c>
    </row>
    <row r="4283" spans="2:11" x14ac:dyDescent="0.2">
      <c r="B4283" s="166">
        <v>6</v>
      </c>
      <c r="C4283" s="166">
        <f>D4283-E4283*Solar!$C$31</f>
        <v>-69.864078000000006</v>
      </c>
      <c r="D4283" s="166">
        <v>189.18</v>
      </c>
      <c r="E4283" s="166">
        <f t="shared" si="334"/>
        <v>0.455262</v>
      </c>
      <c r="F4283" s="166">
        <v>65.92</v>
      </c>
      <c r="G4283" s="166">
        <f t="shared" si="335"/>
        <v>658</v>
      </c>
      <c r="H4283" s="166">
        <f t="shared" si="336"/>
        <v>6</v>
      </c>
      <c r="I4283" s="166">
        <f t="shared" si="338"/>
        <v>10</v>
      </c>
      <c r="J4283" s="166">
        <f t="shared" si="337"/>
        <v>28</v>
      </c>
      <c r="K4283" s="165" t="s">
        <v>126</v>
      </c>
    </row>
    <row r="4284" spans="2:11" x14ac:dyDescent="0.2">
      <c r="B4284" s="166">
        <v>6</v>
      </c>
      <c r="C4284" s="166">
        <f>D4284-E4284*Solar!$C$31</f>
        <v>-37.708573999999942</v>
      </c>
      <c r="D4284" s="166">
        <v>263.66000000000003</v>
      </c>
      <c r="E4284" s="166">
        <f t="shared" si="334"/>
        <v>0.52964599999999995</v>
      </c>
      <c r="F4284" s="166">
        <v>104.29</v>
      </c>
      <c r="G4284" s="166">
        <f t="shared" si="335"/>
        <v>659</v>
      </c>
      <c r="H4284" s="166">
        <f t="shared" si="336"/>
        <v>6</v>
      </c>
      <c r="I4284" s="166">
        <f t="shared" si="338"/>
        <v>11</v>
      </c>
      <c r="J4284" s="166">
        <f t="shared" si="337"/>
        <v>28</v>
      </c>
      <c r="K4284" s="165" t="s">
        <v>126</v>
      </c>
    </row>
    <row r="4285" spans="2:11" x14ac:dyDescent="0.2">
      <c r="B4285" s="166">
        <v>6</v>
      </c>
      <c r="C4285" s="166">
        <f>D4285-E4285*Solar!$C$31</f>
        <v>-62.059857999999963</v>
      </c>
      <c r="D4285" s="166">
        <v>263.91000000000003</v>
      </c>
      <c r="E4285" s="166">
        <f t="shared" si="334"/>
        <v>0.572882</v>
      </c>
      <c r="F4285" s="166">
        <v>155.99</v>
      </c>
      <c r="G4285" s="166">
        <f t="shared" si="335"/>
        <v>660</v>
      </c>
      <c r="H4285" s="166">
        <f t="shared" si="336"/>
        <v>6</v>
      </c>
      <c r="I4285" s="166">
        <f t="shared" si="338"/>
        <v>12</v>
      </c>
      <c r="J4285" s="166">
        <f t="shared" si="337"/>
        <v>28</v>
      </c>
      <c r="K4285" s="165" t="s">
        <v>126</v>
      </c>
    </row>
    <row r="4286" spans="2:11" x14ac:dyDescent="0.2">
      <c r="B4286" s="166">
        <v>6</v>
      </c>
      <c r="C4286" s="166">
        <f>D4286-E4286*Solar!$C$31</f>
        <v>-287.04428199999995</v>
      </c>
      <c r="D4286" s="166">
        <v>24.3</v>
      </c>
      <c r="E4286" s="166">
        <f t="shared" si="334"/>
        <v>0.54717799999999994</v>
      </c>
      <c r="F4286" s="166">
        <v>1.08</v>
      </c>
      <c r="G4286" s="166">
        <f t="shared" si="335"/>
        <v>661</v>
      </c>
      <c r="H4286" s="166">
        <f t="shared" si="336"/>
        <v>6</v>
      </c>
      <c r="I4286" s="166">
        <f t="shared" si="338"/>
        <v>13</v>
      </c>
      <c r="J4286" s="166">
        <f t="shared" si="337"/>
        <v>28</v>
      </c>
      <c r="K4286" s="165" t="s">
        <v>126</v>
      </c>
    </row>
    <row r="4287" spans="2:11" x14ac:dyDescent="0.2">
      <c r="B4287" s="166">
        <v>6</v>
      </c>
      <c r="C4287" s="166">
        <f>D4287-E4287*Solar!$C$31</f>
        <v>-87.090694000000013</v>
      </c>
      <c r="D4287" s="166">
        <v>186.67</v>
      </c>
      <c r="E4287" s="166">
        <f t="shared" si="334"/>
        <v>0.481126</v>
      </c>
      <c r="F4287" s="166">
        <v>76.39</v>
      </c>
      <c r="G4287" s="166">
        <f t="shared" si="335"/>
        <v>662</v>
      </c>
      <c r="H4287" s="166">
        <f t="shared" si="336"/>
        <v>6</v>
      </c>
      <c r="I4287" s="166">
        <f t="shared" si="338"/>
        <v>14</v>
      </c>
      <c r="J4287" s="166">
        <f t="shared" si="337"/>
        <v>28</v>
      </c>
      <c r="K4287" s="165" t="s">
        <v>126</v>
      </c>
    </row>
    <row r="4288" spans="2:11" x14ac:dyDescent="0.2">
      <c r="B4288" s="166">
        <v>6</v>
      </c>
      <c r="C4288" s="166">
        <f>D4288-E4288*Solar!$C$31</f>
        <v>-28.044050999999996</v>
      </c>
      <c r="D4288" s="166">
        <v>196.13</v>
      </c>
      <c r="E4288" s="166">
        <f t="shared" si="334"/>
        <v>0.39397899999999997</v>
      </c>
      <c r="F4288" s="166">
        <v>79.459999999999994</v>
      </c>
      <c r="G4288" s="166">
        <f t="shared" si="335"/>
        <v>663</v>
      </c>
      <c r="H4288" s="166">
        <f t="shared" si="336"/>
        <v>6</v>
      </c>
      <c r="I4288" s="166">
        <f t="shared" si="338"/>
        <v>15</v>
      </c>
      <c r="J4288" s="166">
        <f t="shared" si="337"/>
        <v>28</v>
      </c>
      <c r="K4288" s="165" t="s">
        <v>126</v>
      </c>
    </row>
    <row r="4289" spans="2:11" x14ac:dyDescent="0.2">
      <c r="B4289" s="166">
        <v>6</v>
      </c>
      <c r="C4289" s="166">
        <f>D4289-E4289*Solar!$C$31</f>
        <v>17.011935999999992</v>
      </c>
      <c r="D4289" s="166">
        <v>176.25</v>
      </c>
      <c r="E4289" s="166">
        <f t="shared" si="334"/>
        <v>0.27985599999999999</v>
      </c>
      <c r="F4289" s="166">
        <v>69.12</v>
      </c>
      <c r="G4289" s="166">
        <f t="shared" si="335"/>
        <v>664</v>
      </c>
      <c r="H4289" s="166">
        <f t="shared" si="336"/>
        <v>6</v>
      </c>
      <c r="I4289" s="166">
        <f t="shared" si="338"/>
        <v>16</v>
      </c>
      <c r="J4289" s="166">
        <f t="shared" si="337"/>
        <v>28</v>
      </c>
      <c r="K4289" s="165" t="s">
        <v>126</v>
      </c>
    </row>
    <row r="4290" spans="2:11" x14ac:dyDescent="0.2">
      <c r="B4290" s="166">
        <v>6</v>
      </c>
      <c r="C4290" s="166">
        <f>D4290-E4290*Solar!$C$31</f>
        <v>131.28908099999998</v>
      </c>
      <c r="D4290" s="166">
        <v>219.57</v>
      </c>
      <c r="E4290" s="166">
        <f t="shared" si="334"/>
        <v>0.15515100000000001</v>
      </c>
      <c r="F4290" s="166">
        <v>111.78</v>
      </c>
      <c r="G4290" s="166">
        <f t="shared" si="335"/>
        <v>665</v>
      </c>
      <c r="H4290" s="166">
        <f t="shared" si="336"/>
        <v>6</v>
      </c>
      <c r="I4290" s="166">
        <f t="shared" si="338"/>
        <v>17</v>
      </c>
      <c r="J4290" s="166">
        <f t="shared" si="337"/>
        <v>28</v>
      </c>
      <c r="K4290" s="165" t="s">
        <v>126</v>
      </c>
    </row>
    <row r="4291" spans="2:11" x14ac:dyDescent="0.2">
      <c r="B4291" s="166">
        <v>6</v>
      </c>
      <c r="C4291" s="166">
        <f>D4291-E4291*Solar!$C$31</f>
        <v>111.26790200000001</v>
      </c>
      <c r="D4291" s="166">
        <v>144.18</v>
      </c>
      <c r="E4291" s="166">
        <f t="shared" ref="E4291:E4345" si="339">E4267</f>
        <v>5.7841999999999998E-2</v>
      </c>
      <c r="F4291" s="166">
        <v>17.420000000000002</v>
      </c>
      <c r="G4291" s="166">
        <f t="shared" si="335"/>
        <v>666</v>
      </c>
      <c r="H4291" s="166">
        <f t="shared" si="336"/>
        <v>6</v>
      </c>
      <c r="I4291" s="166">
        <f t="shared" si="338"/>
        <v>18</v>
      </c>
      <c r="J4291" s="166">
        <f t="shared" si="337"/>
        <v>28</v>
      </c>
      <c r="K4291" s="165" t="s">
        <v>126</v>
      </c>
    </row>
    <row r="4292" spans="2:11" x14ac:dyDescent="0.2">
      <c r="B4292" s="166">
        <v>6</v>
      </c>
      <c r="C4292" s="166">
        <f>D4292-E4292*Solar!$C$31</f>
        <v>174.68</v>
      </c>
      <c r="D4292" s="166">
        <v>174.68</v>
      </c>
      <c r="E4292" s="166">
        <f t="shared" si="339"/>
        <v>0</v>
      </c>
      <c r="F4292" s="166">
        <v>70.81</v>
      </c>
      <c r="G4292" s="166">
        <f t="shared" ref="G4292:G4355" si="340">G4291+1</f>
        <v>667</v>
      </c>
      <c r="H4292" s="166">
        <f t="shared" si="336"/>
        <v>6</v>
      </c>
      <c r="I4292" s="166">
        <f t="shared" si="338"/>
        <v>19</v>
      </c>
      <c r="J4292" s="166">
        <f t="shared" si="337"/>
        <v>28</v>
      </c>
      <c r="K4292" s="165" t="s">
        <v>126</v>
      </c>
    </row>
    <row r="4293" spans="2:11" x14ac:dyDescent="0.2">
      <c r="B4293" s="166">
        <v>6</v>
      </c>
      <c r="C4293" s="166">
        <f>D4293-E4293*Solar!$C$31</f>
        <v>140.54</v>
      </c>
      <c r="D4293" s="166">
        <v>140.54</v>
      </c>
      <c r="E4293" s="166">
        <f t="shared" si="339"/>
        <v>0</v>
      </c>
      <c r="F4293" s="166">
        <v>17.100000000000001</v>
      </c>
      <c r="G4293" s="166">
        <f t="shared" si="340"/>
        <v>668</v>
      </c>
      <c r="H4293" s="166">
        <f t="shared" si="336"/>
        <v>6</v>
      </c>
      <c r="I4293" s="166">
        <f t="shared" si="338"/>
        <v>20</v>
      </c>
      <c r="J4293" s="166">
        <f t="shared" si="337"/>
        <v>28</v>
      </c>
      <c r="K4293" s="165" t="s">
        <v>126</v>
      </c>
    </row>
    <row r="4294" spans="2:11" x14ac:dyDescent="0.2">
      <c r="B4294" s="166">
        <v>6</v>
      </c>
      <c r="C4294" s="166">
        <f>D4294-E4294*Solar!$C$31</f>
        <v>151.82</v>
      </c>
      <c r="D4294" s="166">
        <v>151.82</v>
      </c>
      <c r="E4294" s="166">
        <f t="shared" si="339"/>
        <v>0</v>
      </c>
      <c r="F4294" s="166">
        <v>34.89</v>
      </c>
      <c r="G4294" s="166">
        <f t="shared" si="340"/>
        <v>669</v>
      </c>
      <c r="H4294" s="166">
        <f t="shared" si="336"/>
        <v>6</v>
      </c>
      <c r="I4294" s="166">
        <f t="shared" si="338"/>
        <v>21</v>
      </c>
      <c r="J4294" s="166">
        <f t="shared" si="337"/>
        <v>28</v>
      </c>
      <c r="K4294" s="165" t="s">
        <v>126</v>
      </c>
    </row>
    <row r="4295" spans="2:11" x14ac:dyDescent="0.2">
      <c r="B4295" s="166">
        <v>6</v>
      </c>
      <c r="C4295" s="166">
        <f>D4295-E4295*Solar!$C$31</f>
        <v>17.059999999999999</v>
      </c>
      <c r="D4295" s="166">
        <v>17.059999999999999</v>
      </c>
      <c r="E4295" s="166">
        <f t="shared" si="339"/>
        <v>0</v>
      </c>
      <c r="F4295" s="166">
        <v>0</v>
      </c>
      <c r="G4295" s="166">
        <f t="shared" si="340"/>
        <v>670</v>
      </c>
      <c r="H4295" s="166">
        <f t="shared" si="336"/>
        <v>6</v>
      </c>
      <c r="I4295" s="166">
        <f t="shared" si="338"/>
        <v>22</v>
      </c>
      <c r="J4295" s="166">
        <f t="shared" si="337"/>
        <v>28</v>
      </c>
      <c r="K4295" s="165" t="s">
        <v>126</v>
      </c>
    </row>
    <row r="4296" spans="2:11" x14ac:dyDescent="0.2">
      <c r="B4296" s="166">
        <v>6</v>
      </c>
      <c r="C4296" s="166">
        <f>D4296-E4296*Solar!$C$31</f>
        <v>14.54</v>
      </c>
      <c r="D4296" s="166">
        <v>14.54</v>
      </c>
      <c r="E4296" s="166">
        <f t="shared" si="339"/>
        <v>0</v>
      </c>
      <c r="F4296" s="166">
        <v>14</v>
      </c>
      <c r="G4296" s="166">
        <f t="shared" si="340"/>
        <v>671</v>
      </c>
      <c r="H4296" s="166">
        <f t="shared" si="336"/>
        <v>6</v>
      </c>
      <c r="I4296" s="166">
        <f t="shared" si="338"/>
        <v>23</v>
      </c>
      <c r="J4296" s="166">
        <f t="shared" si="337"/>
        <v>28</v>
      </c>
      <c r="K4296" s="165" t="s">
        <v>126</v>
      </c>
    </row>
    <row r="4297" spans="2:11" x14ac:dyDescent="0.2">
      <c r="B4297" s="166">
        <v>6</v>
      </c>
      <c r="C4297" s="166">
        <f>D4297-E4297*Solar!$C$31</f>
        <v>13.46</v>
      </c>
      <c r="D4297" s="166">
        <v>13.46</v>
      </c>
      <c r="E4297" s="166">
        <f t="shared" si="339"/>
        <v>0</v>
      </c>
      <c r="F4297" s="166">
        <v>15.99</v>
      </c>
      <c r="G4297" s="166">
        <f t="shared" si="340"/>
        <v>672</v>
      </c>
      <c r="H4297" s="166">
        <f t="shared" si="336"/>
        <v>6</v>
      </c>
      <c r="I4297" s="166">
        <f t="shared" si="338"/>
        <v>24</v>
      </c>
      <c r="J4297" s="166">
        <f t="shared" si="337"/>
        <v>28</v>
      </c>
      <c r="K4297" s="165" t="s">
        <v>126</v>
      </c>
    </row>
    <row r="4298" spans="2:11" x14ac:dyDescent="0.2">
      <c r="B4298" s="166">
        <v>6</v>
      </c>
      <c r="C4298" s="166">
        <f>D4298-E4298*Solar!$C$31</f>
        <v>12.59</v>
      </c>
      <c r="D4298" s="166">
        <v>12.59</v>
      </c>
      <c r="E4298" s="166">
        <f t="shared" si="339"/>
        <v>0</v>
      </c>
      <c r="F4298" s="166">
        <v>17.600000000000001</v>
      </c>
      <c r="G4298" s="166">
        <f t="shared" si="340"/>
        <v>673</v>
      </c>
      <c r="H4298" s="166">
        <f t="shared" si="336"/>
        <v>6</v>
      </c>
      <c r="I4298" s="166">
        <f t="shared" si="338"/>
        <v>1</v>
      </c>
      <c r="J4298" s="166">
        <f t="shared" si="337"/>
        <v>29</v>
      </c>
      <c r="K4298" s="165" t="s">
        <v>126</v>
      </c>
    </row>
    <row r="4299" spans="2:11" x14ac:dyDescent="0.2">
      <c r="B4299" s="166">
        <v>6</v>
      </c>
      <c r="C4299" s="166">
        <f>D4299-E4299*Solar!$C$31</f>
        <v>11.88</v>
      </c>
      <c r="D4299" s="166">
        <v>11.88</v>
      </c>
      <c r="E4299" s="166">
        <f t="shared" si="339"/>
        <v>0</v>
      </c>
      <c r="F4299" s="166">
        <v>17.78</v>
      </c>
      <c r="G4299" s="166">
        <f t="shared" si="340"/>
        <v>674</v>
      </c>
      <c r="H4299" s="166">
        <f t="shared" ref="H4299:H4362" si="341">H4298</f>
        <v>6</v>
      </c>
      <c r="I4299" s="166">
        <f t="shared" si="338"/>
        <v>2</v>
      </c>
      <c r="J4299" s="166">
        <f t="shared" si="337"/>
        <v>29</v>
      </c>
      <c r="K4299" s="165" t="s">
        <v>126</v>
      </c>
    </row>
    <row r="4300" spans="2:11" x14ac:dyDescent="0.2">
      <c r="B4300" s="166">
        <v>6</v>
      </c>
      <c r="C4300" s="166">
        <f>D4300-E4300*Solar!$C$31</f>
        <v>12.06</v>
      </c>
      <c r="D4300" s="166">
        <v>12.06</v>
      </c>
      <c r="E4300" s="166">
        <f t="shared" si="339"/>
        <v>0</v>
      </c>
      <c r="F4300" s="166">
        <v>18.75</v>
      </c>
      <c r="G4300" s="166">
        <f t="shared" si="340"/>
        <v>675</v>
      </c>
      <c r="H4300" s="166">
        <f t="shared" si="341"/>
        <v>6</v>
      </c>
      <c r="I4300" s="166">
        <f t="shared" si="338"/>
        <v>3</v>
      </c>
      <c r="J4300" s="166">
        <f t="shared" si="337"/>
        <v>29</v>
      </c>
      <c r="K4300" s="165" t="s">
        <v>126</v>
      </c>
    </row>
    <row r="4301" spans="2:11" x14ac:dyDescent="0.2">
      <c r="B4301" s="166">
        <v>6</v>
      </c>
      <c r="C4301" s="166">
        <f>D4301-E4301*Solar!$C$31</f>
        <v>12.64</v>
      </c>
      <c r="D4301" s="166">
        <v>12.64</v>
      </c>
      <c r="E4301" s="166">
        <f t="shared" si="339"/>
        <v>0</v>
      </c>
      <c r="F4301" s="166">
        <v>18.97</v>
      </c>
      <c r="G4301" s="166">
        <f t="shared" si="340"/>
        <v>676</v>
      </c>
      <c r="H4301" s="166">
        <f t="shared" si="341"/>
        <v>6</v>
      </c>
      <c r="I4301" s="166">
        <f t="shared" si="338"/>
        <v>4</v>
      </c>
      <c r="J4301" s="166">
        <f t="shared" si="337"/>
        <v>29</v>
      </c>
      <c r="K4301" s="165" t="s">
        <v>126</v>
      </c>
    </row>
    <row r="4302" spans="2:11" x14ac:dyDescent="0.2">
      <c r="B4302" s="166">
        <v>6</v>
      </c>
      <c r="C4302" s="166">
        <f>D4302-E4302*Solar!$C$31</f>
        <v>12.05</v>
      </c>
      <c r="D4302" s="166">
        <v>12.05</v>
      </c>
      <c r="E4302" s="166">
        <f t="shared" si="339"/>
        <v>0</v>
      </c>
      <c r="F4302" s="166">
        <v>19.2</v>
      </c>
      <c r="G4302" s="166">
        <f t="shared" si="340"/>
        <v>677</v>
      </c>
      <c r="H4302" s="166">
        <f t="shared" si="341"/>
        <v>6</v>
      </c>
      <c r="I4302" s="166">
        <f t="shared" si="338"/>
        <v>5</v>
      </c>
      <c r="J4302" s="166">
        <f t="shared" si="337"/>
        <v>29</v>
      </c>
      <c r="K4302" s="165" t="s">
        <v>126</v>
      </c>
    </row>
    <row r="4303" spans="2:11" x14ac:dyDescent="0.2">
      <c r="B4303" s="166">
        <v>6</v>
      </c>
      <c r="C4303" s="166">
        <f>D4303-E4303*Solar!$C$31</f>
        <v>12.92</v>
      </c>
      <c r="D4303" s="166">
        <v>12.92</v>
      </c>
      <c r="E4303" s="166">
        <f t="shared" si="339"/>
        <v>0</v>
      </c>
      <c r="F4303" s="166">
        <v>21.42</v>
      </c>
      <c r="G4303" s="166">
        <f t="shared" si="340"/>
        <v>678</v>
      </c>
      <c r="H4303" s="166">
        <f t="shared" si="341"/>
        <v>6</v>
      </c>
      <c r="I4303" s="166">
        <f t="shared" si="338"/>
        <v>6</v>
      </c>
      <c r="J4303" s="166">
        <f t="shared" si="337"/>
        <v>29</v>
      </c>
      <c r="K4303" s="165" t="s">
        <v>126</v>
      </c>
    </row>
    <row r="4304" spans="2:11" x14ac:dyDescent="0.2">
      <c r="B4304" s="166">
        <v>6</v>
      </c>
      <c r="C4304" s="166">
        <f>D4304-E4304*Solar!$C$31</f>
        <v>-20.878409999999995</v>
      </c>
      <c r="D4304" s="166">
        <v>12.63</v>
      </c>
      <c r="E4304" s="166">
        <f t="shared" si="339"/>
        <v>5.8889999999999998E-2</v>
      </c>
      <c r="F4304" s="166">
        <v>19.399999999999999</v>
      </c>
      <c r="G4304" s="166">
        <f t="shared" si="340"/>
        <v>679</v>
      </c>
      <c r="H4304" s="166">
        <f t="shared" si="341"/>
        <v>6</v>
      </c>
      <c r="I4304" s="166">
        <f t="shared" si="338"/>
        <v>7</v>
      </c>
      <c r="J4304" s="166">
        <f t="shared" si="337"/>
        <v>29</v>
      </c>
      <c r="K4304" s="165" t="s">
        <v>126</v>
      </c>
    </row>
    <row r="4305" spans="2:11" x14ac:dyDescent="0.2">
      <c r="B4305" s="166">
        <v>6</v>
      </c>
      <c r="C4305" s="166">
        <f>D4305-E4305*Solar!$C$31</f>
        <v>-93.090776000000005</v>
      </c>
      <c r="D4305" s="166">
        <v>13.03</v>
      </c>
      <c r="E4305" s="166">
        <f t="shared" si="339"/>
        <v>0.186504</v>
      </c>
      <c r="F4305" s="166">
        <v>19.11</v>
      </c>
      <c r="G4305" s="166">
        <f t="shared" si="340"/>
        <v>680</v>
      </c>
      <c r="H4305" s="166">
        <f t="shared" si="341"/>
        <v>6</v>
      </c>
      <c r="I4305" s="166">
        <f t="shared" si="338"/>
        <v>8</v>
      </c>
      <c r="J4305" s="166">
        <f t="shared" si="337"/>
        <v>29</v>
      </c>
      <c r="K4305" s="165" t="s">
        <v>126</v>
      </c>
    </row>
    <row r="4306" spans="2:11" x14ac:dyDescent="0.2">
      <c r="B4306" s="166">
        <v>6</v>
      </c>
      <c r="C4306" s="166">
        <f>D4306-E4306*Solar!$C$31</f>
        <v>3.6241309999999771</v>
      </c>
      <c r="D4306" s="166">
        <v>193.5</v>
      </c>
      <c r="E4306" s="166">
        <f t="shared" si="339"/>
        <v>0.33370100000000003</v>
      </c>
      <c r="F4306" s="166">
        <v>177.02</v>
      </c>
      <c r="G4306" s="166">
        <f t="shared" si="340"/>
        <v>681</v>
      </c>
      <c r="H4306" s="166">
        <f t="shared" si="341"/>
        <v>6</v>
      </c>
      <c r="I4306" s="166">
        <f t="shared" si="338"/>
        <v>9</v>
      </c>
      <c r="J4306" s="166">
        <f t="shared" si="337"/>
        <v>29</v>
      </c>
      <c r="K4306" s="165" t="s">
        <v>126</v>
      </c>
    </row>
    <row r="4307" spans="2:11" x14ac:dyDescent="0.2">
      <c r="B4307" s="166">
        <v>6</v>
      </c>
      <c r="C4307" s="166">
        <f>D4307-E4307*Solar!$C$31</f>
        <v>-82.894078000000007</v>
      </c>
      <c r="D4307" s="166">
        <v>176.15</v>
      </c>
      <c r="E4307" s="166">
        <f t="shared" si="339"/>
        <v>0.455262</v>
      </c>
      <c r="F4307" s="166">
        <v>68.650000000000006</v>
      </c>
      <c r="G4307" s="166">
        <f t="shared" si="340"/>
        <v>682</v>
      </c>
      <c r="H4307" s="166">
        <f t="shared" si="341"/>
        <v>6</v>
      </c>
      <c r="I4307" s="166">
        <f t="shared" si="338"/>
        <v>10</v>
      </c>
      <c r="J4307" s="166">
        <f t="shared" si="337"/>
        <v>29</v>
      </c>
      <c r="K4307" s="165" t="s">
        <v>126</v>
      </c>
    </row>
    <row r="4308" spans="2:11" x14ac:dyDescent="0.2">
      <c r="B4308" s="166">
        <v>6</v>
      </c>
      <c r="C4308" s="166">
        <f>D4308-E4308*Solar!$C$31</f>
        <v>-115.49857399999996</v>
      </c>
      <c r="D4308" s="166">
        <v>185.87</v>
      </c>
      <c r="E4308" s="166">
        <f t="shared" si="339"/>
        <v>0.52964599999999995</v>
      </c>
      <c r="F4308" s="166">
        <v>80.78</v>
      </c>
      <c r="G4308" s="166">
        <f t="shared" si="340"/>
        <v>683</v>
      </c>
      <c r="H4308" s="166">
        <f t="shared" si="341"/>
        <v>6</v>
      </c>
      <c r="I4308" s="166">
        <f t="shared" si="338"/>
        <v>11</v>
      </c>
      <c r="J4308" s="166">
        <f t="shared" si="337"/>
        <v>29</v>
      </c>
      <c r="K4308" s="165" t="s">
        <v>126</v>
      </c>
    </row>
    <row r="4309" spans="2:11" x14ac:dyDescent="0.2">
      <c r="B4309" s="166">
        <v>6</v>
      </c>
      <c r="C4309" s="166">
        <f>D4309-E4309*Solar!$C$31</f>
        <v>-174.86985799999999</v>
      </c>
      <c r="D4309" s="166">
        <v>151.1</v>
      </c>
      <c r="E4309" s="166">
        <f t="shared" si="339"/>
        <v>0.572882</v>
      </c>
      <c r="F4309" s="166">
        <v>95.93</v>
      </c>
      <c r="G4309" s="166">
        <f t="shared" si="340"/>
        <v>684</v>
      </c>
      <c r="H4309" s="166">
        <f t="shared" si="341"/>
        <v>6</v>
      </c>
      <c r="I4309" s="166">
        <f t="shared" si="338"/>
        <v>12</v>
      </c>
      <c r="J4309" s="166">
        <f t="shared" si="337"/>
        <v>29</v>
      </c>
      <c r="K4309" s="165" t="s">
        <v>126</v>
      </c>
    </row>
    <row r="4310" spans="2:11" x14ac:dyDescent="0.2">
      <c r="B4310" s="166">
        <v>6</v>
      </c>
      <c r="C4310" s="166">
        <f>D4310-E4310*Solar!$C$31</f>
        <v>-267.93428199999994</v>
      </c>
      <c r="D4310" s="166">
        <v>43.41</v>
      </c>
      <c r="E4310" s="166">
        <f t="shared" si="339"/>
        <v>0.54717799999999994</v>
      </c>
      <c r="F4310" s="166">
        <v>7.31</v>
      </c>
      <c r="G4310" s="166">
        <f t="shared" si="340"/>
        <v>685</v>
      </c>
      <c r="H4310" s="166">
        <f t="shared" si="341"/>
        <v>6</v>
      </c>
      <c r="I4310" s="166">
        <f t="shared" si="338"/>
        <v>13</v>
      </c>
      <c r="J4310" s="166">
        <f t="shared" si="337"/>
        <v>29</v>
      </c>
      <c r="K4310" s="165" t="s">
        <v>126</v>
      </c>
    </row>
    <row r="4311" spans="2:11" x14ac:dyDescent="0.2">
      <c r="B4311" s="166">
        <v>6</v>
      </c>
      <c r="C4311" s="166">
        <f>D4311-E4311*Solar!$C$31</f>
        <v>-80.040694000000002</v>
      </c>
      <c r="D4311" s="166">
        <v>193.72</v>
      </c>
      <c r="E4311" s="166">
        <f t="shared" si="339"/>
        <v>0.481126</v>
      </c>
      <c r="F4311" s="166">
        <v>76.36</v>
      </c>
      <c r="G4311" s="166">
        <f t="shared" si="340"/>
        <v>686</v>
      </c>
      <c r="H4311" s="166">
        <f t="shared" si="341"/>
        <v>6</v>
      </c>
      <c r="I4311" s="166">
        <f t="shared" si="338"/>
        <v>14</v>
      </c>
      <c r="J4311" s="166">
        <f t="shared" si="337"/>
        <v>29</v>
      </c>
      <c r="K4311" s="165" t="s">
        <v>126</v>
      </c>
    </row>
    <row r="4312" spans="2:11" x14ac:dyDescent="0.2">
      <c r="B4312" s="166">
        <v>6</v>
      </c>
      <c r="C4312" s="166">
        <f>D4312-E4312*Solar!$C$31</f>
        <v>-40.074050999999997</v>
      </c>
      <c r="D4312" s="166">
        <v>184.1</v>
      </c>
      <c r="E4312" s="166">
        <f t="shared" si="339"/>
        <v>0.39397899999999997</v>
      </c>
      <c r="F4312" s="166">
        <v>67.430000000000007</v>
      </c>
      <c r="G4312" s="166">
        <f t="shared" si="340"/>
        <v>687</v>
      </c>
      <c r="H4312" s="166">
        <f t="shared" si="341"/>
        <v>6</v>
      </c>
      <c r="I4312" s="166">
        <f t="shared" si="338"/>
        <v>15</v>
      </c>
      <c r="J4312" s="166">
        <f t="shared" si="337"/>
        <v>29</v>
      </c>
      <c r="K4312" s="165" t="s">
        <v>126</v>
      </c>
    </row>
    <row r="4313" spans="2:11" x14ac:dyDescent="0.2">
      <c r="B4313" s="166">
        <v>6</v>
      </c>
      <c r="C4313" s="166">
        <f>D4313-E4313*Solar!$C$31</f>
        <v>33.291935999999993</v>
      </c>
      <c r="D4313" s="166">
        <v>192.53</v>
      </c>
      <c r="E4313" s="166">
        <f t="shared" si="339"/>
        <v>0.27985599999999999</v>
      </c>
      <c r="F4313" s="166">
        <v>70.7</v>
      </c>
      <c r="G4313" s="166">
        <f t="shared" si="340"/>
        <v>688</v>
      </c>
      <c r="H4313" s="166">
        <f t="shared" si="341"/>
        <v>6</v>
      </c>
      <c r="I4313" s="166">
        <f t="shared" si="338"/>
        <v>16</v>
      </c>
      <c r="J4313" s="166">
        <f t="shared" si="337"/>
        <v>29</v>
      </c>
      <c r="K4313" s="165" t="s">
        <v>126</v>
      </c>
    </row>
    <row r="4314" spans="2:11" x14ac:dyDescent="0.2">
      <c r="B4314" s="166">
        <v>6</v>
      </c>
      <c r="C4314" s="166">
        <f>D4314-E4314*Solar!$C$31</f>
        <v>109.02908099999999</v>
      </c>
      <c r="D4314" s="166">
        <v>197.31</v>
      </c>
      <c r="E4314" s="166">
        <f t="shared" si="339"/>
        <v>0.15515100000000001</v>
      </c>
      <c r="F4314" s="166">
        <v>73.58</v>
      </c>
      <c r="G4314" s="166">
        <f t="shared" si="340"/>
        <v>689</v>
      </c>
      <c r="H4314" s="166">
        <f t="shared" si="341"/>
        <v>6</v>
      </c>
      <c r="I4314" s="166">
        <f t="shared" si="338"/>
        <v>17</v>
      </c>
      <c r="J4314" s="166">
        <f t="shared" ref="J4314:J4345" si="342">J4290+1</f>
        <v>29</v>
      </c>
      <c r="K4314" s="165" t="s">
        <v>126</v>
      </c>
    </row>
    <row r="4315" spans="2:11" x14ac:dyDescent="0.2">
      <c r="B4315" s="166">
        <v>6</v>
      </c>
      <c r="C4315" s="166">
        <f>D4315-E4315*Solar!$C$31</f>
        <v>108.38790200000001</v>
      </c>
      <c r="D4315" s="166">
        <v>141.30000000000001</v>
      </c>
      <c r="E4315" s="166">
        <f t="shared" si="339"/>
        <v>5.7841999999999998E-2</v>
      </c>
      <c r="F4315" s="166">
        <v>29.99</v>
      </c>
      <c r="G4315" s="166">
        <f t="shared" si="340"/>
        <v>690</v>
      </c>
      <c r="H4315" s="166">
        <f t="shared" si="341"/>
        <v>6</v>
      </c>
      <c r="I4315" s="166">
        <f t="shared" ref="I4315:I4378" si="343">I4291</f>
        <v>18</v>
      </c>
      <c r="J4315" s="166">
        <f t="shared" si="342"/>
        <v>29</v>
      </c>
      <c r="K4315" s="165" t="s">
        <v>126</v>
      </c>
    </row>
    <row r="4316" spans="2:11" x14ac:dyDescent="0.2">
      <c r="B4316" s="166">
        <v>6</v>
      </c>
      <c r="C4316" s="166">
        <f>D4316-E4316*Solar!$C$31</f>
        <v>157.04</v>
      </c>
      <c r="D4316" s="166">
        <v>157.04</v>
      </c>
      <c r="E4316" s="166">
        <f t="shared" si="339"/>
        <v>0</v>
      </c>
      <c r="F4316" s="166">
        <v>66.13</v>
      </c>
      <c r="G4316" s="166">
        <f t="shared" si="340"/>
        <v>691</v>
      </c>
      <c r="H4316" s="166">
        <f t="shared" si="341"/>
        <v>6</v>
      </c>
      <c r="I4316" s="166">
        <f t="shared" si="343"/>
        <v>19</v>
      </c>
      <c r="J4316" s="166">
        <f t="shared" si="342"/>
        <v>29</v>
      </c>
      <c r="K4316" s="165" t="s">
        <v>126</v>
      </c>
    </row>
    <row r="4317" spans="2:11" x14ac:dyDescent="0.2">
      <c r="B4317" s="166">
        <v>6</v>
      </c>
      <c r="C4317" s="166">
        <f>D4317-E4317*Solar!$C$31</f>
        <v>181.41</v>
      </c>
      <c r="D4317" s="166">
        <v>181.41</v>
      </c>
      <c r="E4317" s="166">
        <f t="shared" si="339"/>
        <v>0</v>
      </c>
      <c r="F4317" s="166">
        <v>50.91</v>
      </c>
      <c r="G4317" s="166">
        <f t="shared" si="340"/>
        <v>692</v>
      </c>
      <c r="H4317" s="166">
        <f t="shared" si="341"/>
        <v>6</v>
      </c>
      <c r="I4317" s="166">
        <f t="shared" si="343"/>
        <v>20</v>
      </c>
      <c r="J4317" s="166">
        <f t="shared" si="342"/>
        <v>29</v>
      </c>
      <c r="K4317" s="165" t="s">
        <v>126</v>
      </c>
    </row>
    <row r="4318" spans="2:11" x14ac:dyDescent="0.2">
      <c r="B4318" s="166">
        <v>6</v>
      </c>
      <c r="C4318" s="166">
        <f>D4318-E4318*Solar!$C$31</f>
        <v>152.1</v>
      </c>
      <c r="D4318" s="166">
        <v>152.1</v>
      </c>
      <c r="E4318" s="166">
        <f t="shared" si="339"/>
        <v>0</v>
      </c>
      <c r="F4318" s="166">
        <v>43.06</v>
      </c>
      <c r="G4318" s="166">
        <f t="shared" si="340"/>
        <v>693</v>
      </c>
      <c r="H4318" s="166">
        <f t="shared" si="341"/>
        <v>6</v>
      </c>
      <c r="I4318" s="166">
        <f t="shared" si="343"/>
        <v>21</v>
      </c>
      <c r="J4318" s="166">
        <f t="shared" si="342"/>
        <v>29</v>
      </c>
      <c r="K4318" s="165" t="s">
        <v>126</v>
      </c>
    </row>
    <row r="4319" spans="2:11" x14ac:dyDescent="0.2">
      <c r="B4319" s="166">
        <v>6</v>
      </c>
      <c r="C4319" s="166">
        <f>D4319-E4319*Solar!$C$31</f>
        <v>16.27</v>
      </c>
      <c r="D4319" s="166">
        <v>16.27</v>
      </c>
      <c r="E4319" s="166">
        <f t="shared" si="339"/>
        <v>0</v>
      </c>
      <c r="F4319" s="166">
        <v>0</v>
      </c>
      <c r="G4319" s="166">
        <f t="shared" si="340"/>
        <v>694</v>
      </c>
      <c r="H4319" s="166">
        <f t="shared" si="341"/>
        <v>6</v>
      </c>
      <c r="I4319" s="166">
        <f t="shared" si="343"/>
        <v>22</v>
      </c>
      <c r="J4319" s="166">
        <f t="shared" si="342"/>
        <v>29</v>
      </c>
      <c r="K4319" s="165" t="s">
        <v>126</v>
      </c>
    </row>
    <row r="4320" spans="2:11" x14ac:dyDescent="0.2">
      <c r="B4320" s="166">
        <v>6</v>
      </c>
      <c r="C4320" s="166">
        <f>D4320-E4320*Solar!$C$31</f>
        <v>14.04</v>
      </c>
      <c r="D4320" s="166">
        <v>14.04</v>
      </c>
      <c r="E4320" s="166">
        <f t="shared" si="339"/>
        <v>0</v>
      </c>
      <c r="F4320" s="166">
        <v>14.19</v>
      </c>
      <c r="G4320" s="166">
        <f t="shared" si="340"/>
        <v>695</v>
      </c>
      <c r="H4320" s="166">
        <f t="shared" si="341"/>
        <v>6</v>
      </c>
      <c r="I4320" s="166">
        <f t="shared" si="343"/>
        <v>23</v>
      </c>
      <c r="J4320" s="166">
        <f t="shared" si="342"/>
        <v>29</v>
      </c>
      <c r="K4320" s="165" t="s">
        <v>126</v>
      </c>
    </row>
    <row r="4321" spans="2:11" x14ac:dyDescent="0.2">
      <c r="B4321" s="166">
        <v>6</v>
      </c>
      <c r="C4321" s="166">
        <f>D4321-E4321*Solar!$C$31</f>
        <v>12.89</v>
      </c>
      <c r="D4321" s="166">
        <v>12.89</v>
      </c>
      <c r="E4321" s="166">
        <f t="shared" si="339"/>
        <v>0</v>
      </c>
      <c r="F4321" s="166">
        <v>16.02</v>
      </c>
      <c r="G4321" s="166">
        <f t="shared" si="340"/>
        <v>696</v>
      </c>
      <c r="H4321" s="166">
        <f t="shared" si="341"/>
        <v>6</v>
      </c>
      <c r="I4321" s="166">
        <f t="shared" si="343"/>
        <v>24</v>
      </c>
      <c r="J4321" s="166">
        <f t="shared" si="342"/>
        <v>29</v>
      </c>
      <c r="K4321" s="165" t="s">
        <v>126</v>
      </c>
    </row>
    <row r="4322" spans="2:11" x14ac:dyDescent="0.2">
      <c r="B4322" s="166">
        <v>6</v>
      </c>
      <c r="C4322" s="166">
        <f>D4322-E4322*Solar!$C$31</f>
        <v>12.28</v>
      </c>
      <c r="D4322" s="166">
        <v>12.28</v>
      </c>
      <c r="E4322" s="166">
        <f t="shared" si="339"/>
        <v>0</v>
      </c>
      <c r="F4322" s="166">
        <v>19.29</v>
      </c>
      <c r="G4322" s="166">
        <f t="shared" si="340"/>
        <v>697</v>
      </c>
      <c r="H4322" s="166">
        <f t="shared" si="341"/>
        <v>6</v>
      </c>
      <c r="I4322" s="166">
        <f t="shared" si="343"/>
        <v>1</v>
      </c>
      <c r="J4322" s="166">
        <f t="shared" si="342"/>
        <v>30</v>
      </c>
      <c r="K4322" s="165" t="s">
        <v>126</v>
      </c>
    </row>
    <row r="4323" spans="2:11" x14ac:dyDescent="0.2">
      <c r="B4323" s="166">
        <v>6</v>
      </c>
      <c r="C4323" s="166">
        <f>D4323-E4323*Solar!$C$31</f>
        <v>11.52</v>
      </c>
      <c r="D4323" s="166">
        <v>11.52</v>
      </c>
      <c r="E4323" s="166">
        <f t="shared" si="339"/>
        <v>0</v>
      </c>
      <c r="F4323" s="166">
        <v>19.649999999999999</v>
      </c>
      <c r="G4323" s="166">
        <f t="shared" si="340"/>
        <v>698</v>
      </c>
      <c r="H4323" s="166">
        <f t="shared" si="341"/>
        <v>6</v>
      </c>
      <c r="I4323" s="166">
        <f t="shared" si="343"/>
        <v>2</v>
      </c>
      <c r="J4323" s="166">
        <f t="shared" si="342"/>
        <v>30</v>
      </c>
      <c r="K4323" s="165" t="s">
        <v>126</v>
      </c>
    </row>
    <row r="4324" spans="2:11" x14ac:dyDescent="0.2">
      <c r="B4324" s="166">
        <v>6</v>
      </c>
      <c r="C4324" s="166">
        <f>D4324-E4324*Solar!$C$31</f>
        <v>11.6</v>
      </c>
      <c r="D4324" s="166">
        <v>11.6</v>
      </c>
      <c r="E4324" s="166">
        <f t="shared" si="339"/>
        <v>0</v>
      </c>
      <c r="F4324" s="166">
        <v>20.059999999999999</v>
      </c>
      <c r="G4324" s="166">
        <f t="shared" si="340"/>
        <v>699</v>
      </c>
      <c r="H4324" s="166">
        <f t="shared" si="341"/>
        <v>6</v>
      </c>
      <c r="I4324" s="166">
        <f t="shared" si="343"/>
        <v>3</v>
      </c>
      <c r="J4324" s="166">
        <f t="shared" si="342"/>
        <v>30</v>
      </c>
      <c r="K4324" s="165" t="s">
        <v>126</v>
      </c>
    </row>
    <row r="4325" spans="2:11" x14ac:dyDescent="0.2">
      <c r="B4325" s="166">
        <v>6</v>
      </c>
      <c r="C4325" s="166">
        <f>D4325-E4325*Solar!$C$31</f>
        <v>11.98</v>
      </c>
      <c r="D4325" s="166">
        <v>11.98</v>
      </c>
      <c r="E4325" s="166">
        <f t="shared" si="339"/>
        <v>0</v>
      </c>
      <c r="F4325" s="166">
        <v>18.97</v>
      </c>
      <c r="G4325" s="166">
        <f t="shared" si="340"/>
        <v>700</v>
      </c>
      <c r="H4325" s="166">
        <f t="shared" si="341"/>
        <v>6</v>
      </c>
      <c r="I4325" s="166">
        <f t="shared" si="343"/>
        <v>4</v>
      </c>
      <c r="J4325" s="166">
        <f t="shared" si="342"/>
        <v>30</v>
      </c>
      <c r="K4325" s="165" t="s">
        <v>126</v>
      </c>
    </row>
    <row r="4326" spans="2:11" x14ac:dyDescent="0.2">
      <c r="B4326" s="166">
        <v>6</v>
      </c>
      <c r="C4326" s="166">
        <f>D4326-E4326*Solar!$C$31</f>
        <v>11.62</v>
      </c>
      <c r="D4326" s="166">
        <v>11.62</v>
      </c>
      <c r="E4326" s="166">
        <f t="shared" si="339"/>
        <v>0</v>
      </c>
      <c r="F4326" s="166">
        <v>18.649999999999999</v>
      </c>
      <c r="G4326" s="166">
        <f t="shared" si="340"/>
        <v>701</v>
      </c>
      <c r="H4326" s="166">
        <f t="shared" si="341"/>
        <v>6</v>
      </c>
      <c r="I4326" s="166">
        <f t="shared" si="343"/>
        <v>5</v>
      </c>
      <c r="J4326" s="166">
        <f t="shared" si="342"/>
        <v>30</v>
      </c>
      <c r="K4326" s="165" t="s">
        <v>126</v>
      </c>
    </row>
    <row r="4327" spans="2:11" x14ac:dyDescent="0.2">
      <c r="B4327" s="166">
        <v>6</v>
      </c>
      <c r="C4327" s="166">
        <f>D4327-E4327*Solar!$C$31</f>
        <v>12.13</v>
      </c>
      <c r="D4327" s="166">
        <v>12.13</v>
      </c>
      <c r="E4327" s="166">
        <f t="shared" si="339"/>
        <v>0</v>
      </c>
      <c r="F4327" s="166">
        <v>20.16</v>
      </c>
      <c r="G4327" s="166">
        <f t="shared" si="340"/>
        <v>702</v>
      </c>
      <c r="H4327" s="166">
        <f t="shared" si="341"/>
        <v>6</v>
      </c>
      <c r="I4327" s="166">
        <f t="shared" si="343"/>
        <v>6</v>
      </c>
      <c r="J4327" s="166">
        <f t="shared" si="342"/>
        <v>30</v>
      </c>
      <c r="K4327" s="165" t="s">
        <v>126</v>
      </c>
    </row>
    <row r="4328" spans="2:11" x14ac:dyDescent="0.2">
      <c r="B4328" s="166">
        <v>6</v>
      </c>
      <c r="C4328" s="166">
        <f>D4328-E4328*Solar!$C$31</f>
        <v>-22.208409999999997</v>
      </c>
      <c r="D4328" s="166">
        <v>11.3</v>
      </c>
      <c r="E4328" s="166">
        <f t="shared" si="339"/>
        <v>5.8889999999999998E-2</v>
      </c>
      <c r="F4328" s="166">
        <v>19.190000000000001</v>
      </c>
      <c r="G4328" s="166">
        <f t="shared" si="340"/>
        <v>703</v>
      </c>
      <c r="H4328" s="166">
        <f t="shared" si="341"/>
        <v>6</v>
      </c>
      <c r="I4328" s="166">
        <f t="shared" si="343"/>
        <v>7</v>
      </c>
      <c r="J4328" s="166">
        <f t="shared" si="342"/>
        <v>30</v>
      </c>
      <c r="K4328" s="165" t="s">
        <v>126</v>
      </c>
    </row>
    <row r="4329" spans="2:11" x14ac:dyDescent="0.2">
      <c r="B4329" s="166">
        <v>4</v>
      </c>
      <c r="C4329" s="166">
        <f>D4329-E4329*Solar!$C$31</f>
        <v>-93.730776000000006</v>
      </c>
      <c r="D4329" s="166">
        <v>12.39</v>
      </c>
      <c r="E4329" s="166">
        <f t="shared" si="339"/>
        <v>0.186504</v>
      </c>
      <c r="F4329" s="166">
        <v>17.850000000000001</v>
      </c>
      <c r="G4329" s="166">
        <f t="shared" si="340"/>
        <v>704</v>
      </c>
      <c r="H4329" s="166">
        <f t="shared" si="341"/>
        <v>6</v>
      </c>
      <c r="I4329" s="166">
        <f t="shared" si="343"/>
        <v>8</v>
      </c>
      <c r="J4329" s="166">
        <f t="shared" si="342"/>
        <v>30</v>
      </c>
      <c r="K4329" s="165" t="s">
        <v>126</v>
      </c>
    </row>
    <row r="4330" spans="2:11" x14ac:dyDescent="0.2">
      <c r="B4330" s="166">
        <v>3</v>
      </c>
      <c r="C4330" s="166">
        <f>D4330-E4330*Solar!$C$31</f>
        <v>-30.975869000000017</v>
      </c>
      <c r="D4330" s="166">
        <v>158.9</v>
      </c>
      <c r="E4330" s="166">
        <f t="shared" si="339"/>
        <v>0.33370100000000003</v>
      </c>
      <c r="F4330" s="166">
        <v>126.53</v>
      </c>
      <c r="G4330" s="166">
        <f t="shared" si="340"/>
        <v>705</v>
      </c>
      <c r="H4330" s="166">
        <f t="shared" si="341"/>
        <v>6</v>
      </c>
      <c r="I4330" s="166">
        <f t="shared" si="343"/>
        <v>9</v>
      </c>
      <c r="J4330" s="166">
        <f t="shared" si="342"/>
        <v>30</v>
      </c>
      <c r="K4330" s="165" t="s">
        <v>126</v>
      </c>
    </row>
    <row r="4331" spans="2:11" x14ac:dyDescent="0.2">
      <c r="B4331" s="166">
        <v>3</v>
      </c>
      <c r="C4331" s="166">
        <f>D4331-E4331*Solar!$C$31</f>
        <v>-101.35407800000002</v>
      </c>
      <c r="D4331" s="166">
        <v>157.69</v>
      </c>
      <c r="E4331" s="166">
        <f t="shared" si="339"/>
        <v>0.455262</v>
      </c>
      <c r="F4331" s="166">
        <v>28.66</v>
      </c>
      <c r="G4331" s="166">
        <f t="shared" si="340"/>
        <v>706</v>
      </c>
      <c r="H4331" s="166">
        <f t="shared" si="341"/>
        <v>6</v>
      </c>
      <c r="I4331" s="166">
        <f t="shared" si="343"/>
        <v>10</v>
      </c>
      <c r="J4331" s="166">
        <f t="shared" si="342"/>
        <v>30</v>
      </c>
      <c r="K4331" s="165" t="s">
        <v>126</v>
      </c>
    </row>
    <row r="4332" spans="2:11" x14ac:dyDescent="0.2">
      <c r="B4332" s="166">
        <v>3</v>
      </c>
      <c r="C4332" s="166">
        <f>D4332-E4332*Solar!$C$31</f>
        <v>-148.14857399999997</v>
      </c>
      <c r="D4332" s="166">
        <v>153.22</v>
      </c>
      <c r="E4332" s="166">
        <f t="shared" si="339"/>
        <v>0.52964599999999995</v>
      </c>
      <c r="F4332" s="166">
        <v>28.04</v>
      </c>
      <c r="G4332" s="166">
        <f t="shared" si="340"/>
        <v>707</v>
      </c>
      <c r="H4332" s="166">
        <f t="shared" si="341"/>
        <v>6</v>
      </c>
      <c r="I4332" s="166">
        <f t="shared" si="343"/>
        <v>11</v>
      </c>
      <c r="J4332" s="166">
        <f t="shared" si="342"/>
        <v>30</v>
      </c>
      <c r="K4332" s="165" t="s">
        <v>126</v>
      </c>
    </row>
    <row r="4333" spans="2:11" x14ac:dyDescent="0.2">
      <c r="B4333" s="166">
        <v>3</v>
      </c>
      <c r="C4333" s="166">
        <f>D4333-E4333*Solar!$C$31</f>
        <v>-182.69985799999998</v>
      </c>
      <c r="D4333" s="166">
        <v>143.27000000000001</v>
      </c>
      <c r="E4333" s="166">
        <f t="shared" si="339"/>
        <v>0.572882</v>
      </c>
      <c r="F4333" s="166">
        <v>79.489999999999995</v>
      </c>
      <c r="G4333" s="166">
        <f t="shared" si="340"/>
        <v>708</v>
      </c>
      <c r="H4333" s="166">
        <f t="shared" si="341"/>
        <v>6</v>
      </c>
      <c r="I4333" s="166">
        <f t="shared" si="343"/>
        <v>12</v>
      </c>
      <c r="J4333" s="166">
        <f t="shared" si="342"/>
        <v>30</v>
      </c>
      <c r="K4333" s="165" t="s">
        <v>126</v>
      </c>
    </row>
    <row r="4334" spans="2:11" x14ac:dyDescent="0.2">
      <c r="B4334" s="166">
        <v>3</v>
      </c>
      <c r="C4334" s="166">
        <f>D4334-E4334*Solar!$C$31</f>
        <v>-295.00428199999999</v>
      </c>
      <c r="D4334" s="166">
        <v>16.34</v>
      </c>
      <c r="E4334" s="166">
        <f t="shared" si="339"/>
        <v>0.54717799999999994</v>
      </c>
      <c r="F4334" s="166">
        <v>0</v>
      </c>
      <c r="G4334" s="166">
        <f t="shared" si="340"/>
        <v>709</v>
      </c>
      <c r="H4334" s="166">
        <f t="shared" si="341"/>
        <v>6</v>
      </c>
      <c r="I4334" s="166">
        <f t="shared" si="343"/>
        <v>13</v>
      </c>
      <c r="J4334" s="166">
        <f t="shared" si="342"/>
        <v>30</v>
      </c>
      <c r="K4334" s="165" t="s">
        <v>126</v>
      </c>
    </row>
    <row r="4335" spans="2:11" x14ac:dyDescent="0.2">
      <c r="B4335" s="166">
        <v>4</v>
      </c>
      <c r="C4335" s="166">
        <f>D4335-E4335*Solar!$C$31</f>
        <v>-144.02069399999999</v>
      </c>
      <c r="D4335" s="166">
        <v>129.74</v>
      </c>
      <c r="E4335" s="166">
        <f t="shared" si="339"/>
        <v>0.481126</v>
      </c>
      <c r="F4335" s="166">
        <v>36.47</v>
      </c>
      <c r="G4335" s="166">
        <f t="shared" si="340"/>
        <v>710</v>
      </c>
      <c r="H4335" s="166">
        <f t="shared" si="341"/>
        <v>6</v>
      </c>
      <c r="I4335" s="166">
        <f t="shared" si="343"/>
        <v>14</v>
      </c>
      <c r="J4335" s="166">
        <f t="shared" si="342"/>
        <v>30</v>
      </c>
      <c r="K4335" s="165" t="s">
        <v>126</v>
      </c>
    </row>
    <row r="4336" spans="2:11" x14ac:dyDescent="0.2">
      <c r="B4336" s="166">
        <v>4</v>
      </c>
      <c r="C4336" s="166">
        <f>D4336-E4336*Solar!$C$31</f>
        <v>-67.034051000000005</v>
      </c>
      <c r="D4336" s="166">
        <v>157.13999999999999</v>
      </c>
      <c r="E4336" s="166">
        <f t="shared" si="339"/>
        <v>0.39397899999999997</v>
      </c>
      <c r="F4336" s="166">
        <v>33.950000000000003</v>
      </c>
      <c r="G4336" s="166">
        <f t="shared" si="340"/>
        <v>711</v>
      </c>
      <c r="H4336" s="166">
        <f t="shared" si="341"/>
        <v>6</v>
      </c>
      <c r="I4336" s="166">
        <f t="shared" si="343"/>
        <v>15</v>
      </c>
      <c r="J4336" s="166">
        <f t="shared" si="342"/>
        <v>30</v>
      </c>
      <c r="K4336" s="165" t="s">
        <v>126</v>
      </c>
    </row>
    <row r="4337" spans="1:11" x14ac:dyDescent="0.2">
      <c r="B4337" s="166">
        <v>4</v>
      </c>
      <c r="C4337" s="166">
        <f>D4337-E4337*Solar!$C$31</f>
        <v>34.401935999999978</v>
      </c>
      <c r="D4337" s="166">
        <v>193.64</v>
      </c>
      <c r="E4337" s="166">
        <f t="shared" si="339"/>
        <v>0.27985599999999999</v>
      </c>
      <c r="F4337" s="166">
        <v>66.63</v>
      </c>
      <c r="G4337" s="166">
        <f t="shared" si="340"/>
        <v>712</v>
      </c>
      <c r="H4337" s="166">
        <f t="shared" si="341"/>
        <v>6</v>
      </c>
      <c r="I4337" s="166">
        <f t="shared" si="343"/>
        <v>16</v>
      </c>
      <c r="J4337" s="166">
        <f t="shared" si="342"/>
        <v>30</v>
      </c>
      <c r="K4337" s="165" t="s">
        <v>126</v>
      </c>
    </row>
    <row r="4338" spans="1:11" x14ac:dyDescent="0.2">
      <c r="B4338" s="166">
        <v>4</v>
      </c>
      <c r="C4338" s="166">
        <f>D4338-E4338*Solar!$C$31</f>
        <v>66.189080999999987</v>
      </c>
      <c r="D4338" s="166">
        <v>154.47</v>
      </c>
      <c r="E4338" s="166">
        <f t="shared" si="339"/>
        <v>0.15515100000000001</v>
      </c>
      <c r="F4338" s="166">
        <v>47.8</v>
      </c>
      <c r="G4338" s="166">
        <f t="shared" si="340"/>
        <v>713</v>
      </c>
      <c r="H4338" s="166">
        <f t="shared" si="341"/>
        <v>6</v>
      </c>
      <c r="I4338" s="166">
        <f t="shared" si="343"/>
        <v>17</v>
      </c>
      <c r="J4338" s="166">
        <f t="shared" si="342"/>
        <v>30</v>
      </c>
      <c r="K4338" s="165" t="s">
        <v>126</v>
      </c>
    </row>
    <row r="4339" spans="1:11" x14ac:dyDescent="0.2">
      <c r="B4339" s="166">
        <v>3</v>
      </c>
      <c r="C4339" s="166">
        <f>D4339-E4339*Solar!$C$31</f>
        <v>-14.182098</v>
      </c>
      <c r="D4339" s="166">
        <v>18.73</v>
      </c>
      <c r="E4339" s="166">
        <f t="shared" si="339"/>
        <v>5.7841999999999998E-2</v>
      </c>
      <c r="F4339" s="166">
        <v>0</v>
      </c>
      <c r="G4339" s="166">
        <f t="shared" si="340"/>
        <v>714</v>
      </c>
      <c r="H4339" s="166">
        <f t="shared" si="341"/>
        <v>6</v>
      </c>
      <c r="I4339" s="166">
        <f t="shared" si="343"/>
        <v>18</v>
      </c>
      <c r="J4339" s="166">
        <f t="shared" si="342"/>
        <v>30</v>
      </c>
      <c r="K4339" s="165" t="s">
        <v>126</v>
      </c>
    </row>
    <row r="4340" spans="1:11" x14ac:dyDescent="0.2">
      <c r="B4340" s="166">
        <v>3</v>
      </c>
      <c r="C4340" s="166">
        <f>D4340-E4340*Solar!$C$31</f>
        <v>14.84</v>
      </c>
      <c r="D4340" s="166">
        <v>14.84</v>
      </c>
      <c r="E4340" s="166">
        <f t="shared" si="339"/>
        <v>0</v>
      </c>
      <c r="F4340" s="166">
        <v>0</v>
      </c>
      <c r="G4340" s="166">
        <f t="shared" si="340"/>
        <v>715</v>
      </c>
      <c r="H4340" s="166">
        <f t="shared" si="341"/>
        <v>6</v>
      </c>
      <c r="I4340" s="166">
        <f t="shared" si="343"/>
        <v>19</v>
      </c>
      <c r="J4340" s="166">
        <f t="shared" si="342"/>
        <v>30</v>
      </c>
      <c r="K4340" s="165" t="s">
        <v>126</v>
      </c>
    </row>
    <row r="4341" spans="1:11" x14ac:dyDescent="0.2">
      <c r="B4341" s="166">
        <v>3</v>
      </c>
      <c r="C4341" s="166">
        <f>D4341-E4341*Solar!$C$31</f>
        <v>15.07</v>
      </c>
      <c r="D4341" s="166">
        <v>15.07</v>
      </c>
      <c r="E4341" s="166">
        <f t="shared" si="339"/>
        <v>0</v>
      </c>
      <c r="F4341" s="166">
        <v>0</v>
      </c>
      <c r="G4341" s="166">
        <f t="shared" si="340"/>
        <v>716</v>
      </c>
      <c r="H4341" s="166">
        <f t="shared" si="341"/>
        <v>6</v>
      </c>
      <c r="I4341" s="166">
        <f t="shared" si="343"/>
        <v>20</v>
      </c>
      <c r="J4341" s="166">
        <f t="shared" si="342"/>
        <v>30</v>
      </c>
      <c r="K4341" s="165" t="s">
        <v>126</v>
      </c>
    </row>
    <row r="4342" spans="1:11" x14ac:dyDescent="0.2">
      <c r="B4342" s="166">
        <v>3</v>
      </c>
      <c r="C4342" s="166">
        <f>D4342-E4342*Solar!$C$31</f>
        <v>13.03</v>
      </c>
      <c r="D4342" s="166">
        <v>13.03</v>
      </c>
      <c r="E4342" s="166">
        <f t="shared" si="339"/>
        <v>0</v>
      </c>
      <c r="F4342" s="166">
        <v>0</v>
      </c>
      <c r="G4342" s="166">
        <f t="shared" si="340"/>
        <v>717</v>
      </c>
      <c r="H4342" s="166">
        <f t="shared" si="341"/>
        <v>6</v>
      </c>
      <c r="I4342" s="166">
        <f t="shared" si="343"/>
        <v>21</v>
      </c>
      <c r="J4342" s="166">
        <f t="shared" si="342"/>
        <v>30</v>
      </c>
      <c r="K4342" s="165" t="s">
        <v>126</v>
      </c>
    </row>
    <row r="4343" spans="1:11" x14ac:dyDescent="0.2">
      <c r="B4343" s="166">
        <v>4</v>
      </c>
      <c r="C4343" s="166">
        <f>D4343-E4343*Solar!$C$31</f>
        <v>13.18</v>
      </c>
      <c r="D4343" s="166">
        <v>13.18</v>
      </c>
      <c r="E4343" s="166">
        <f t="shared" si="339"/>
        <v>0</v>
      </c>
      <c r="F4343" s="166">
        <v>0</v>
      </c>
      <c r="G4343" s="166">
        <f t="shared" si="340"/>
        <v>718</v>
      </c>
      <c r="H4343" s="166">
        <f t="shared" si="341"/>
        <v>6</v>
      </c>
      <c r="I4343" s="166">
        <f t="shared" si="343"/>
        <v>22</v>
      </c>
      <c r="J4343" s="166">
        <f t="shared" si="342"/>
        <v>30</v>
      </c>
      <c r="K4343" s="165" t="s">
        <v>126</v>
      </c>
    </row>
    <row r="4344" spans="1:11" x14ac:dyDescent="0.2">
      <c r="B4344" s="166">
        <v>4</v>
      </c>
      <c r="C4344" s="166">
        <f>D4344-E4344*Solar!$C$31</f>
        <v>12.35</v>
      </c>
      <c r="D4344" s="166">
        <v>12.35</v>
      </c>
      <c r="E4344" s="166">
        <f t="shared" si="339"/>
        <v>0</v>
      </c>
      <c r="F4344" s="166">
        <v>13.82</v>
      </c>
      <c r="G4344" s="166">
        <f t="shared" si="340"/>
        <v>719</v>
      </c>
      <c r="H4344" s="166">
        <f t="shared" si="341"/>
        <v>6</v>
      </c>
      <c r="I4344" s="166">
        <f t="shared" si="343"/>
        <v>23</v>
      </c>
      <c r="J4344" s="166">
        <f t="shared" si="342"/>
        <v>30</v>
      </c>
      <c r="K4344" s="165" t="s">
        <v>126</v>
      </c>
    </row>
    <row r="4345" spans="1:11" x14ac:dyDescent="0.2">
      <c r="A4345" s="169"/>
      <c r="B4345" s="170">
        <v>6</v>
      </c>
      <c r="C4345" s="170">
        <f>D4345-E4345*Solar!$C$31</f>
        <v>11.88</v>
      </c>
      <c r="D4345" s="170">
        <v>11.88</v>
      </c>
      <c r="E4345" s="170">
        <f t="shared" si="339"/>
        <v>0</v>
      </c>
      <c r="F4345" s="170">
        <v>14.51</v>
      </c>
      <c r="G4345" s="170">
        <f t="shared" si="340"/>
        <v>720</v>
      </c>
      <c r="H4345" s="170">
        <v>6</v>
      </c>
      <c r="I4345" s="170">
        <f t="shared" si="343"/>
        <v>24</v>
      </c>
      <c r="J4345" s="170">
        <f t="shared" si="342"/>
        <v>30</v>
      </c>
      <c r="K4345" s="169" t="s">
        <v>126</v>
      </c>
    </row>
    <row r="4346" spans="1:11" x14ac:dyDescent="0.2">
      <c r="B4346" s="166">
        <v>6</v>
      </c>
      <c r="C4346" s="166">
        <f>D4346-E4346*Solar!$C$31</f>
        <v>11.38</v>
      </c>
      <c r="D4346" s="166">
        <v>11.38</v>
      </c>
      <c r="E4346" s="166">
        <f>Solar!I35</f>
        <v>0</v>
      </c>
      <c r="F4346" s="166">
        <v>15.92</v>
      </c>
      <c r="G4346" s="166">
        <v>1</v>
      </c>
      <c r="H4346" s="166">
        <v>7</v>
      </c>
      <c r="I4346" s="166">
        <f t="shared" si="343"/>
        <v>1</v>
      </c>
      <c r="J4346" s="166">
        <v>1</v>
      </c>
      <c r="K4346" s="165" t="s">
        <v>126</v>
      </c>
    </row>
    <row r="4347" spans="1:11" x14ac:dyDescent="0.2">
      <c r="B4347" s="166">
        <v>6</v>
      </c>
      <c r="C4347" s="166">
        <f>D4347-E4347*Solar!$C$31</f>
        <v>11.44</v>
      </c>
      <c r="D4347" s="166">
        <v>11.44</v>
      </c>
      <c r="E4347" s="166">
        <f>Solar!I36</f>
        <v>0</v>
      </c>
      <c r="F4347" s="166">
        <v>16.13</v>
      </c>
      <c r="G4347" s="166">
        <f t="shared" si="340"/>
        <v>2</v>
      </c>
      <c r="H4347" s="166">
        <f t="shared" si="341"/>
        <v>7</v>
      </c>
      <c r="I4347" s="166">
        <f t="shared" si="343"/>
        <v>2</v>
      </c>
      <c r="J4347" s="166">
        <v>1</v>
      </c>
      <c r="K4347" s="165" t="s">
        <v>126</v>
      </c>
    </row>
    <row r="4348" spans="1:11" x14ac:dyDescent="0.2">
      <c r="B4348" s="166">
        <v>6</v>
      </c>
      <c r="C4348" s="166">
        <f>D4348-E4348*Solar!$C$31</f>
        <v>11.48</v>
      </c>
      <c r="D4348" s="166">
        <v>11.48</v>
      </c>
      <c r="E4348" s="166">
        <f>Solar!I37</f>
        <v>0</v>
      </c>
      <c r="F4348" s="166">
        <v>16.2</v>
      </c>
      <c r="G4348" s="166">
        <f t="shared" si="340"/>
        <v>3</v>
      </c>
      <c r="H4348" s="166">
        <f t="shared" si="341"/>
        <v>7</v>
      </c>
      <c r="I4348" s="166">
        <f t="shared" si="343"/>
        <v>3</v>
      </c>
      <c r="J4348" s="166">
        <v>1</v>
      </c>
      <c r="K4348" s="165" t="s">
        <v>126</v>
      </c>
    </row>
    <row r="4349" spans="1:11" x14ac:dyDescent="0.2">
      <c r="B4349" s="166">
        <v>6</v>
      </c>
      <c r="C4349" s="166">
        <f>D4349-E4349*Solar!$C$31</f>
        <v>13.21</v>
      </c>
      <c r="D4349" s="166">
        <v>13.21</v>
      </c>
      <c r="E4349" s="166">
        <f>Solar!I38</f>
        <v>0</v>
      </c>
      <c r="F4349" s="166">
        <v>16.3</v>
      </c>
      <c r="G4349" s="166">
        <f t="shared" si="340"/>
        <v>4</v>
      </c>
      <c r="H4349" s="166">
        <f t="shared" si="341"/>
        <v>7</v>
      </c>
      <c r="I4349" s="166">
        <f t="shared" si="343"/>
        <v>4</v>
      </c>
      <c r="J4349" s="166">
        <v>1</v>
      </c>
      <c r="K4349" s="165" t="s">
        <v>126</v>
      </c>
    </row>
    <row r="4350" spans="1:11" x14ac:dyDescent="0.2">
      <c r="B4350" s="166">
        <v>6</v>
      </c>
      <c r="C4350" s="166">
        <f>D4350-E4350*Solar!$C$31</f>
        <v>11.27</v>
      </c>
      <c r="D4350" s="166">
        <v>11.27</v>
      </c>
      <c r="E4350" s="166">
        <f>Solar!I39</f>
        <v>0</v>
      </c>
      <c r="F4350" s="166">
        <v>15.01</v>
      </c>
      <c r="G4350" s="166">
        <f t="shared" si="340"/>
        <v>5</v>
      </c>
      <c r="H4350" s="166">
        <f t="shared" si="341"/>
        <v>7</v>
      </c>
      <c r="I4350" s="166">
        <f t="shared" si="343"/>
        <v>5</v>
      </c>
      <c r="J4350" s="166">
        <v>1</v>
      </c>
      <c r="K4350" s="165" t="s">
        <v>126</v>
      </c>
    </row>
    <row r="4351" spans="1:11" x14ac:dyDescent="0.2">
      <c r="B4351" s="166">
        <v>6</v>
      </c>
      <c r="C4351" s="166">
        <f>D4351-E4351*Solar!$C$31</f>
        <v>11.13</v>
      </c>
      <c r="D4351" s="166">
        <v>11.13</v>
      </c>
      <c r="E4351" s="166">
        <f>Solar!I40</f>
        <v>0</v>
      </c>
      <c r="F4351" s="166">
        <v>15.29</v>
      </c>
      <c r="G4351" s="166">
        <f t="shared" si="340"/>
        <v>6</v>
      </c>
      <c r="H4351" s="166">
        <f t="shared" si="341"/>
        <v>7</v>
      </c>
      <c r="I4351" s="166">
        <f t="shared" si="343"/>
        <v>6</v>
      </c>
      <c r="J4351" s="166">
        <v>1</v>
      </c>
      <c r="K4351" s="165" t="s">
        <v>126</v>
      </c>
    </row>
    <row r="4352" spans="1:11" x14ac:dyDescent="0.2">
      <c r="B4352" s="166">
        <v>6</v>
      </c>
      <c r="C4352" s="166">
        <f>D4352-E4352*Solar!$C$31</f>
        <v>-17.659706</v>
      </c>
      <c r="D4352" s="166">
        <v>11.06</v>
      </c>
      <c r="E4352" s="166">
        <f>Solar!I41</f>
        <v>5.0473999999999998E-2</v>
      </c>
      <c r="F4352" s="166">
        <v>14.86</v>
      </c>
      <c r="G4352" s="166">
        <f t="shared" si="340"/>
        <v>7</v>
      </c>
      <c r="H4352" s="166">
        <f t="shared" si="341"/>
        <v>7</v>
      </c>
      <c r="I4352" s="166">
        <f t="shared" si="343"/>
        <v>7</v>
      </c>
      <c r="J4352" s="166">
        <v>1</v>
      </c>
      <c r="K4352" s="165" t="s">
        <v>126</v>
      </c>
    </row>
    <row r="4353" spans="2:11" x14ac:dyDescent="0.2">
      <c r="B4353" s="166">
        <v>2</v>
      </c>
      <c r="C4353" s="166">
        <f>D4353-E4353*Solar!$C$31</f>
        <v>-90.449953999999991</v>
      </c>
      <c r="D4353" s="166">
        <v>11.78</v>
      </c>
      <c r="E4353" s="166">
        <f>Solar!I42</f>
        <v>0.17966599999999999</v>
      </c>
      <c r="F4353" s="166">
        <v>13.93</v>
      </c>
      <c r="G4353" s="166">
        <f t="shared" si="340"/>
        <v>8</v>
      </c>
      <c r="H4353" s="166">
        <f t="shared" si="341"/>
        <v>7</v>
      </c>
      <c r="I4353" s="166">
        <f t="shared" si="343"/>
        <v>8</v>
      </c>
      <c r="J4353" s="166">
        <v>1</v>
      </c>
      <c r="K4353" s="165" t="s">
        <v>126</v>
      </c>
    </row>
    <row r="4354" spans="2:11" x14ac:dyDescent="0.2">
      <c r="B4354" s="166">
        <v>1</v>
      </c>
      <c r="C4354" s="166">
        <f>D4354-E4354*Solar!$C$31</f>
        <v>-178.93127199999998</v>
      </c>
      <c r="D4354" s="166">
        <v>11.62</v>
      </c>
      <c r="E4354" s="166">
        <f>Solar!I43</f>
        <v>0.33488799999999996</v>
      </c>
      <c r="F4354" s="166">
        <v>11.23</v>
      </c>
      <c r="G4354" s="166">
        <f t="shared" si="340"/>
        <v>9</v>
      </c>
      <c r="H4354" s="166">
        <f t="shared" si="341"/>
        <v>7</v>
      </c>
      <c r="I4354" s="166">
        <f t="shared" si="343"/>
        <v>9</v>
      </c>
      <c r="J4354" s="166">
        <v>1</v>
      </c>
      <c r="K4354" s="165" t="s">
        <v>126</v>
      </c>
    </row>
    <row r="4355" spans="2:11" x14ac:dyDescent="0.2">
      <c r="B4355" s="166">
        <v>1</v>
      </c>
      <c r="C4355" s="166">
        <f>D4355-E4355*Solar!$C$31</f>
        <v>-250.448961</v>
      </c>
      <c r="D4355" s="166">
        <v>12.07</v>
      </c>
      <c r="E4355" s="166">
        <f>Solar!I44</f>
        <v>0.46136900000000003</v>
      </c>
      <c r="F4355" s="166">
        <v>0</v>
      </c>
      <c r="G4355" s="166">
        <f t="shared" si="340"/>
        <v>10</v>
      </c>
      <c r="H4355" s="166">
        <f t="shared" si="341"/>
        <v>7</v>
      </c>
      <c r="I4355" s="166">
        <f t="shared" si="343"/>
        <v>10</v>
      </c>
      <c r="J4355" s="166">
        <v>1</v>
      </c>
      <c r="K4355" s="165" t="s">
        <v>126</v>
      </c>
    </row>
    <row r="4356" spans="2:11" x14ac:dyDescent="0.2">
      <c r="B4356" s="166">
        <v>1</v>
      </c>
      <c r="C4356" s="166">
        <f>D4356-E4356*Solar!$C$31</f>
        <v>-298.35526199999998</v>
      </c>
      <c r="D4356" s="166">
        <v>12.09</v>
      </c>
      <c r="E4356" s="166">
        <f>Solar!I45</f>
        <v>0.54559799999999992</v>
      </c>
      <c r="F4356" s="166">
        <v>0</v>
      </c>
      <c r="G4356" s="166">
        <f t="shared" ref="G4356:G4419" si="344">G4355+1</f>
        <v>11</v>
      </c>
      <c r="H4356" s="166">
        <f t="shared" si="341"/>
        <v>7</v>
      </c>
      <c r="I4356" s="166">
        <f t="shared" si="343"/>
        <v>11</v>
      </c>
      <c r="J4356" s="166">
        <v>1</v>
      </c>
      <c r="K4356" s="165" t="s">
        <v>126</v>
      </c>
    </row>
    <row r="4357" spans="2:11" x14ac:dyDescent="0.2">
      <c r="B4357" s="166">
        <v>1</v>
      </c>
      <c r="C4357" s="166">
        <f>D4357-E4357*Solar!$C$31</f>
        <v>-326.57312300000001</v>
      </c>
      <c r="D4357" s="166">
        <v>12.02</v>
      </c>
      <c r="E4357" s="166">
        <f>Solar!I46</f>
        <v>0.59506700000000001</v>
      </c>
      <c r="F4357" s="166">
        <v>0</v>
      </c>
      <c r="G4357" s="166">
        <f t="shared" si="344"/>
        <v>12</v>
      </c>
      <c r="H4357" s="166">
        <f t="shared" si="341"/>
        <v>7</v>
      </c>
      <c r="I4357" s="166">
        <f t="shared" si="343"/>
        <v>12</v>
      </c>
      <c r="J4357" s="166">
        <v>1</v>
      </c>
      <c r="K4357" s="165" t="s">
        <v>126</v>
      </c>
    </row>
    <row r="4358" spans="2:11" x14ac:dyDescent="0.2">
      <c r="B4358" s="166">
        <v>1</v>
      </c>
      <c r="C4358" s="166">
        <f>D4358-E4358*Solar!$C$31</f>
        <v>-319.28215999999998</v>
      </c>
      <c r="D4358" s="166">
        <v>12.24</v>
      </c>
      <c r="E4358" s="166">
        <f>Solar!I47</f>
        <v>0.58263999999999994</v>
      </c>
      <c r="F4358" s="166">
        <v>0</v>
      </c>
      <c r="G4358" s="166">
        <f t="shared" si="344"/>
        <v>13</v>
      </c>
      <c r="H4358" s="166">
        <f t="shared" si="341"/>
        <v>7</v>
      </c>
      <c r="I4358" s="166">
        <f t="shared" si="343"/>
        <v>13</v>
      </c>
      <c r="J4358" s="166">
        <v>1</v>
      </c>
      <c r="K4358" s="165" t="s">
        <v>126</v>
      </c>
    </row>
    <row r="4359" spans="2:11" x14ac:dyDescent="0.2">
      <c r="B4359" s="166">
        <v>2</v>
      </c>
      <c r="C4359" s="166">
        <f>D4359-E4359*Solar!$C$31</f>
        <v>-290.000067</v>
      </c>
      <c r="D4359" s="166">
        <v>12.96</v>
      </c>
      <c r="E4359" s="166">
        <f>Solar!I48</f>
        <v>0.532443</v>
      </c>
      <c r="F4359" s="166">
        <v>0</v>
      </c>
      <c r="G4359" s="166">
        <f t="shared" si="344"/>
        <v>14</v>
      </c>
      <c r="H4359" s="166">
        <f t="shared" si="341"/>
        <v>7</v>
      </c>
      <c r="I4359" s="166">
        <f t="shared" si="343"/>
        <v>14</v>
      </c>
      <c r="J4359" s="166">
        <v>1</v>
      </c>
      <c r="K4359" s="165" t="s">
        <v>126</v>
      </c>
    </row>
    <row r="4360" spans="2:11" x14ac:dyDescent="0.2">
      <c r="B4360" s="166">
        <v>2</v>
      </c>
      <c r="C4360" s="166">
        <f>D4360-E4360*Solar!$C$31</f>
        <v>-242.362673</v>
      </c>
      <c r="D4360" s="166">
        <v>11.99</v>
      </c>
      <c r="E4360" s="166">
        <f>Solar!I49</f>
        <v>0.447017</v>
      </c>
      <c r="F4360" s="166">
        <v>0</v>
      </c>
      <c r="G4360" s="166">
        <f t="shared" si="344"/>
        <v>15</v>
      </c>
      <c r="H4360" s="166">
        <f t="shared" si="341"/>
        <v>7</v>
      </c>
      <c r="I4360" s="166">
        <f t="shared" si="343"/>
        <v>15</v>
      </c>
      <c r="J4360" s="166">
        <v>1</v>
      </c>
      <c r="K4360" s="165" t="s">
        <v>126</v>
      </c>
    </row>
    <row r="4361" spans="2:11" x14ac:dyDescent="0.2">
      <c r="B4361" s="166">
        <v>2</v>
      </c>
      <c r="C4361" s="166">
        <f>D4361-E4361*Solar!$C$31</f>
        <v>-167.445086</v>
      </c>
      <c r="D4361" s="166">
        <v>12.64</v>
      </c>
      <c r="E4361" s="166">
        <f>Solar!I50</f>
        <v>0.31649400000000005</v>
      </c>
      <c r="F4361" s="166">
        <v>0</v>
      </c>
      <c r="G4361" s="166">
        <f t="shared" si="344"/>
        <v>16</v>
      </c>
      <c r="H4361" s="166">
        <f t="shared" si="341"/>
        <v>7</v>
      </c>
      <c r="I4361" s="166">
        <f t="shared" si="343"/>
        <v>16</v>
      </c>
      <c r="J4361" s="166">
        <v>1</v>
      </c>
      <c r="K4361" s="165" t="s">
        <v>126</v>
      </c>
    </row>
    <row r="4362" spans="2:11" x14ac:dyDescent="0.2">
      <c r="B4362" s="166">
        <v>2</v>
      </c>
      <c r="C4362" s="166">
        <f>D4362-E4362*Solar!$C$31</f>
        <v>-88.017806000000007</v>
      </c>
      <c r="D4362" s="166">
        <v>11.77</v>
      </c>
      <c r="E4362" s="166">
        <f>Solar!I51</f>
        <v>0.175374</v>
      </c>
      <c r="F4362" s="166">
        <v>0</v>
      </c>
      <c r="G4362" s="166">
        <f t="shared" si="344"/>
        <v>17</v>
      </c>
      <c r="H4362" s="166">
        <f t="shared" si="341"/>
        <v>7</v>
      </c>
      <c r="I4362" s="166">
        <f t="shared" si="343"/>
        <v>17</v>
      </c>
      <c r="J4362" s="166">
        <v>1</v>
      </c>
      <c r="K4362" s="165" t="s">
        <v>126</v>
      </c>
    </row>
    <row r="4363" spans="2:11" x14ac:dyDescent="0.2">
      <c r="B4363" s="166">
        <v>1</v>
      </c>
      <c r="C4363" s="166">
        <f>D4363-E4363*Solar!$C$31</f>
        <v>-16.308646000000003</v>
      </c>
      <c r="D4363" s="166">
        <v>11.99</v>
      </c>
      <c r="E4363" s="166">
        <f>Solar!I52</f>
        <v>4.9734E-2</v>
      </c>
      <c r="F4363" s="166">
        <v>0</v>
      </c>
      <c r="G4363" s="166">
        <f t="shared" si="344"/>
        <v>18</v>
      </c>
      <c r="H4363" s="166">
        <f t="shared" ref="H4363:H4426" si="345">H4362</f>
        <v>7</v>
      </c>
      <c r="I4363" s="166">
        <f t="shared" si="343"/>
        <v>18</v>
      </c>
      <c r="J4363" s="166">
        <v>1</v>
      </c>
      <c r="K4363" s="165" t="s">
        <v>126</v>
      </c>
    </row>
    <row r="4364" spans="2:11" x14ac:dyDescent="0.2">
      <c r="B4364" s="166">
        <v>1</v>
      </c>
      <c r="C4364" s="166">
        <f>D4364-E4364*Solar!$C$31</f>
        <v>12.52</v>
      </c>
      <c r="D4364" s="166">
        <v>12.52</v>
      </c>
      <c r="E4364" s="166">
        <f>Solar!I53</f>
        <v>0</v>
      </c>
      <c r="F4364" s="166">
        <v>0</v>
      </c>
      <c r="G4364" s="166">
        <f t="shared" si="344"/>
        <v>19</v>
      </c>
      <c r="H4364" s="166">
        <f t="shared" si="345"/>
        <v>7</v>
      </c>
      <c r="I4364" s="166">
        <f t="shared" si="343"/>
        <v>19</v>
      </c>
      <c r="J4364" s="166">
        <v>1</v>
      </c>
      <c r="K4364" s="165" t="s">
        <v>126</v>
      </c>
    </row>
    <row r="4365" spans="2:11" x14ac:dyDescent="0.2">
      <c r="B4365" s="166">
        <v>1</v>
      </c>
      <c r="C4365" s="166">
        <f>D4365-E4365*Solar!$C$31</f>
        <v>13.17</v>
      </c>
      <c r="D4365" s="166">
        <v>13.17</v>
      </c>
      <c r="E4365" s="166">
        <f>Solar!I54</f>
        <v>0</v>
      </c>
      <c r="F4365" s="166">
        <v>0</v>
      </c>
      <c r="G4365" s="166">
        <f t="shared" si="344"/>
        <v>20</v>
      </c>
      <c r="H4365" s="166">
        <f t="shared" si="345"/>
        <v>7</v>
      </c>
      <c r="I4365" s="166">
        <f t="shared" si="343"/>
        <v>20</v>
      </c>
      <c r="J4365" s="166">
        <v>1</v>
      </c>
      <c r="K4365" s="165" t="s">
        <v>126</v>
      </c>
    </row>
    <row r="4366" spans="2:11" x14ac:dyDescent="0.2">
      <c r="B4366" s="166">
        <v>1</v>
      </c>
      <c r="C4366" s="166">
        <f>D4366-E4366*Solar!$C$31</f>
        <v>12.28</v>
      </c>
      <c r="D4366" s="166">
        <v>12.28</v>
      </c>
      <c r="E4366" s="166">
        <f>Solar!I55</f>
        <v>0</v>
      </c>
      <c r="F4366" s="166">
        <v>0</v>
      </c>
      <c r="G4366" s="166">
        <f t="shared" si="344"/>
        <v>21</v>
      </c>
      <c r="H4366" s="166">
        <f t="shared" si="345"/>
        <v>7</v>
      </c>
      <c r="I4366" s="166">
        <f t="shared" si="343"/>
        <v>21</v>
      </c>
      <c r="J4366" s="166">
        <v>1</v>
      </c>
      <c r="K4366" s="165" t="s">
        <v>126</v>
      </c>
    </row>
    <row r="4367" spans="2:11" x14ac:dyDescent="0.2">
      <c r="B4367" s="166">
        <v>2</v>
      </c>
      <c r="C4367" s="166">
        <f>D4367-E4367*Solar!$C$31</f>
        <v>12.24</v>
      </c>
      <c r="D4367" s="166">
        <v>12.24</v>
      </c>
      <c r="E4367" s="166">
        <f>Solar!I56</f>
        <v>0</v>
      </c>
      <c r="F4367" s="166">
        <v>0</v>
      </c>
      <c r="G4367" s="166">
        <f t="shared" si="344"/>
        <v>22</v>
      </c>
      <c r="H4367" s="166">
        <f t="shared" si="345"/>
        <v>7</v>
      </c>
      <c r="I4367" s="166">
        <f t="shared" si="343"/>
        <v>22</v>
      </c>
      <c r="J4367" s="166">
        <v>1</v>
      </c>
      <c r="K4367" s="165" t="s">
        <v>126</v>
      </c>
    </row>
    <row r="4368" spans="2:11" x14ac:dyDescent="0.2">
      <c r="B4368" s="166">
        <v>2</v>
      </c>
      <c r="C4368" s="166">
        <f>D4368-E4368*Solar!$C$31</f>
        <v>11.52</v>
      </c>
      <c r="D4368" s="166">
        <v>11.52</v>
      </c>
      <c r="E4368" s="166">
        <f>Solar!I57</f>
        <v>0</v>
      </c>
      <c r="F4368" s="166">
        <v>12.66</v>
      </c>
      <c r="G4368" s="166">
        <f t="shared" si="344"/>
        <v>23</v>
      </c>
      <c r="H4368" s="166">
        <f t="shared" si="345"/>
        <v>7</v>
      </c>
      <c r="I4368" s="166">
        <f t="shared" si="343"/>
        <v>23</v>
      </c>
      <c r="J4368" s="166">
        <v>1</v>
      </c>
      <c r="K4368" s="165" t="s">
        <v>126</v>
      </c>
    </row>
    <row r="4369" spans="2:11" x14ac:dyDescent="0.2">
      <c r="B4369" s="166">
        <v>6</v>
      </c>
      <c r="C4369" s="166">
        <f>D4369-E4369*Solar!$C$31</f>
        <v>11.96</v>
      </c>
      <c r="D4369" s="166">
        <v>11.96</v>
      </c>
      <c r="E4369" s="166">
        <f>Solar!I58</f>
        <v>0</v>
      </c>
      <c r="F4369" s="166">
        <v>14.79</v>
      </c>
      <c r="G4369" s="166">
        <f t="shared" si="344"/>
        <v>24</v>
      </c>
      <c r="H4369" s="166">
        <f t="shared" si="345"/>
        <v>7</v>
      </c>
      <c r="I4369" s="166">
        <f t="shared" si="343"/>
        <v>24</v>
      </c>
      <c r="J4369" s="166">
        <v>1</v>
      </c>
      <c r="K4369" s="165" t="s">
        <v>126</v>
      </c>
    </row>
    <row r="4370" spans="2:11" x14ac:dyDescent="0.2">
      <c r="B4370" s="166">
        <v>6</v>
      </c>
      <c r="C4370" s="166">
        <f>D4370-E4370*Solar!$C$31</f>
        <v>11.81</v>
      </c>
      <c r="D4370" s="166">
        <v>11.81</v>
      </c>
      <c r="E4370" s="166">
        <f>E4346</f>
        <v>0</v>
      </c>
      <c r="F4370" s="166">
        <v>16.57</v>
      </c>
      <c r="G4370" s="166">
        <f t="shared" si="344"/>
        <v>25</v>
      </c>
      <c r="H4370" s="166">
        <f t="shared" si="345"/>
        <v>7</v>
      </c>
      <c r="I4370" s="166">
        <f t="shared" si="343"/>
        <v>1</v>
      </c>
      <c r="J4370" s="166">
        <f t="shared" ref="J4370:J4433" si="346">J4346+1</f>
        <v>2</v>
      </c>
      <c r="K4370" s="165" t="s">
        <v>126</v>
      </c>
    </row>
    <row r="4371" spans="2:11" x14ac:dyDescent="0.2">
      <c r="B4371" s="166">
        <v>6</v>
      </c>
      <c r="C4371" s="166">
        <f>D4371-E4371*Solar!$C$31</f>
        <v>12.1</v>
      </c>
      <c r="D4371" s="166">
        <v>12.1</v>
      </c>
      <c r="E4371" s="166">
        <f t="shared" ref="E4371:E4434" si="347">E4347</f>
        <v>0</v>
      </c>
      <c r="F4371" s="166">
        <v>17.46</v>
      </c>
      <c r="G4371" s="166">
        <f t="shared" si="344"/>
        <v>26</v>
      </c>
      <c r="H4371" s="166">
        <f t="shared" si="345"/>
        <v>7</v>
      </c>
      <c r="I4371" s="166">
        <f t="shared" si="343"/>
        <v>2</v>
      </c>
      <c r="J4371" s="166">
        <f t="shared" si="346"/>
        <v>2</v>
      </c>
      <c r="K4371" s="165" t="s">
        <v>126</v>
      </c>
    </row>
    <row r="4372" spans="2:11" x14ac:dyDescent="0.2">
      <c r="B4372" s="166">
        <v>6</v>
      </c>
      <c r="C4372" s="166">
        <f>D4372-E4372*Solar!$C$31</f>
        <v>12.1</v>
      </c>
      <c r="D4372" s="166">
        <v>12.1</v>
      </c>
      <c r="E4372" s="166">
        <f t="shared" si="347"/>
        <v>0</v>
      </c>
      <c r="F4372" s="166">
        <v>17.75</v>
      </c>
      <c r="G4372" s="166">
        <f t="shared" si="344"/>
        <v>27</v>
      </c>
      <c r="H4372" s="166">
        <f t="shared" si="345"/>
        <v>7</v>
      </c>
      <c r="I4372" s="166">
        <f t="shared" si="343"/>
        <v>3</v>
      </c>
      <c r="J4372" s="166">
        <f t="shared" si="346"/>
        <v>2</v>
      </c>
      <c r="K4372" s="165" t="s">
        <v>126</v>
      </c>
    </row>
    <row r="4373" spans="2:11" x14ac:dyDescent="0.2">
      <c r="B4373" s="166">
        <v>6</v>
      </c>
      <c r="C4373" s="166">
        <f>D4373-E4373*Solar!$C$31</f>
        <v>11.84</v>
      </c>
      <c r="D4373" s="166">
        <v>11.84</v>
      </c>
      <c r="E4373" s="166">
        <f t="shared" si="347"/>
        <v>0</v>
      </c>
      <c r="F4373" s="166">
        <v>17.43</v>
      </c>
      <c r="G4373" s="166">
        <f t="shared" si="344"/>
        <v>28</v>
      </c>
      <c r="H4373" s="166">
        <f t="shared" si="345"/>
        <v>7</v>
      </c>
      <c r="I4373" s="166">
        <f t="shared" si="343"/>
        <v>4</v>
      </c>
      <c r="J4373" s="166">
        <f t="shared" si="346"/>
        <v>2</v>
      </c>
      <c r="K4373" s="165" t="s">
        <v>126</v>
      </c>
    </row>
    <row r="4374" spans="2:11" x14ac:dyDescent="0.2">
      <c r="B4374" s="166">
        <v>6</v>
      </c>
      <c r="C4374" s="166">
        <f>D4374-E4374*Solar!$C$31</f>
        <v>11.52</v>
      </c>
      <c r="D4374" s="166">
        <v>11.52</v>
      </c>
      <c r="E4374" s="166">
        <f t="shared" si="347"/>
        <v>0</v>
      </c>
      <c r="F4374" s="166">
        <v>17.07</v>
      </c>
      <c r="G4374" s="166">
        <f t="shared" si="344"/>
        <v>29</v>
      </c>
      <c r="H4374" s="166">
        <f t="shared" si="345"/>
        <v>7</v>
      </c>
      <c r="I4374" s="166">
        <f t="shared" si="343"/>
        <v>5</v>
      </c>
      <c r="J4374" s="166">
        <f t="shared" si="346"/>
        <v>2</v>
      </c>
      <c r="K4374" s="165" t="s">
        <v>126</v>
      </c>
    </row>
    <row r="4375" spans="2:11" x14ac:dyDescent="0.2">
      <c r="B4375" s="166">
        <v>6</v>
      </c>
      <c r="C4375" s="166">
        <f>D4375-E4375*Solar!$C$31</f>
        <v>11.44</v>
      </c>
      <c r="D4375" s="166">
        <v>11.44</v>
      </c>
      <c r="E4375" s="166">
        <f t="shared" si="347"/>
        <v>0</v>
      </c>
      <c r="F4375" s="166">
        <v>17.63</v>
      </c>
      <c r="G4375" s="166">
        <f t="shared" si="344"/>
        <v>30</v>
      </c>
      <c r="H4375" s="166">
        <f t="shared" si="345"/>
        <v>7</v>
      </c>
      <c r="I4375" s="166">
        <f t="shared" si="343"/>
        <v>6</v>
      </c>
      <c r="J4375" s="166">
        <f t="shared" si="346"/>
        <v>2</v>
      </c>
      <c r="K4375" s="165" t="s">
        <v>126</v>
      </c>
    </row>
    <row r="4376" spans="2:11" x14ac:dyDescent="0.2">
      <c r="B4376" s="166">
        <v>6</v>
      </c>
      <c r="C4376" s="166">
        <f>D4376-E4376*Solar!$C$31</f>
        <v>-15.899705999999998</v>
      </c>
      <c r="D4376" s="166">
        <v>12.82</v>
      </c>
      <c r="E4376" s="166">
        <f t="shared" si="347"/>
        <v>5.0473999999999998E-2</v>
      </c>
      <c r="F4376" s="166">
        <v>17.43</v>
      </c>
      <c r="G4376" s="166">
        <f t="shared" si="344"/>
        <v>31</v>
      </c>
      <c r="H4376" s="166">
        <f t="shared" si="345"/>
        <v>7</v>
      </c>
      <c r="I4376" s="166">
        <f t="shared" si="343"/>
        <v>7</v>
      </c>
      <c r="J4376" s="166">
        <f t="shared" si="346"/>
        <v>2</v>
      </c>
      <c r="K4376" s="165" t="s">
        <v>126</v>
      </c>
    </row>
    <row r="4377" spans="2:11" x14ac:dyDescent="0.2">
      <c r="B4377" s="166">
        <v>2</v>
      </c>
      <c r="C4377" s="166">
        <f>D4377-E4377*Solar!$C$31</f>
        <v>-90.16995399999999</v>
      </c>
      <c r="D4377" s="166">
        <v>12.06</v>
      </c>
      <c r="E4377" s="166">
        <f t="shared" si="347"/>
        <v>0.17966599999999999</v>
      </c>
      <c r="F4377" s="166">
        <v>13.79</v>
      </c>
      <c r="G4377" s="166">
        <f t="shared" si="344"/>
        <v>32</v>
      </c>
      <c r="H4377" s="166">
        <f t="shared" si="345"/>
        <v>7</v>
      </c>
      <c r="I4377" s="166">
        <f t="shared" si="343"/>
        <v>8</v>
      </c>
      <c r="J4377" s="166">
        <f t="shared" si="346"/>
        <v>2</v>
      </c>
      <c r="K4377" s="165" t="s">
        <v>126</v>
      </c>
    </row>
    <row r="4378" spans="2:11" x14ac:dyDescent="0.2">
      <c r="B4378" s="166">
        <v>1</v>
      </c>
      <c r="C4378" s="166">
        <f>D4378-E4378*Solar!$C$31</f>
        <v>-39.21127199999998</v>
      </c>
      <c r="D4378" s="166">
        <v>151.34</v>
      </c>
      <c r="E4378" s="166">
        <f t="shared" si="347"/>
        <v>0.33488799999999996</v>
      </c>
      <c r="F4378" s="166">
        <v>135.83000000000001</v>
      </c>
      <c r="G4378" s="166">
        <f t="shared" si="344"/>
        <v>33</v>
      </c>
      <c r="H4378" s="166">
        <f t="shared" si="345"/>
        <v>7</v>
      </c>
      <c r="I4378" s="166">
        <f t="shared" si="343"/>
        <v>9</v>
      </c>
      <c r="J4378" s="166">
        <f t="shared" si="346"/>
        <v>2</v>
      </c>
      <c r="K4378" s="165" t="s">
        <v>126</v>
      </c>
    </row>
    <row r="4379" spans="2:11" x14ac:dyDescent="0.2">
      <c r="B4379" s="166">
        <v>1</v>
      </c>
      <c r="C4379" s="166">
        <f>D4379-E4379*Solar!$C$31</f>
        <v>-27.838960999999983</v>
      </c>
      <c r="D4379" s="166">
        <v>234.68</v>
      </c>
      <c r="E4379" s="166">
        <f t="shared" si="347"/>
        <v>0.46136900000000003</v>
      </c>
      <c r="F4379" s="166">
        <v>111.71</v>
      </c>
      <c r="G4379" s="166">
        <f t="shared" si="344"/>
        <v>34</v>
      </c>
      <c r="H4379" s="166">
        <f t="shared" si="345"/>
        <v>7</v>
      </c>
      <c r="I4379" s="166">
        <f t="shared" ref="I4379:I4442" si="348">I4355</f>
        <v>10</v>
      </c>
      <c r="J4379" s="166">
        <f t="shared" si="346"/>
        <v>2</v>
      </c>
      <c r="K4379" s="165" t="s">
        <v>126</v>
      </c>
    </row>
    <row r="4380" spans="2:11" x14ac:dyDescent="0.2">
      <c r="B4380" s="166">
        <v>1</v>
      </c>
      <c r="C4380" s="166">
        <f>D4380-E4380*Solar!$C$31</f>
        <v>-62.485261999999949</v>
      </c>
      <c r="D4380" s="166">
        <v>247.96</v>
      </c>
      <c r="E4380" s="166">
        <f t="shared" si="347"/>
        <v>0.54559799999999992</v>
      </c>
      <c r="F4380" s="166">
        <v>143.85</v>
      </c>
      <c r="G4380" s="166">
        <f t="shared" si="344"/>
        <v>35</v>
      </c>
      <c r="H4380" s="166">
        <f t="shared" si="345"/>
        <v>7</v>
      </c>
      <c r="I4380" s="166">
        <f t="shared" si="348"/>
        <v>11</v>
      </c>
      <c r="J4380" s="166">
        <f t="shared" si="346"/>
        <v>2</v>
      </c>
      <c r="K4380" s="165" t="s">
        <v>126</v>
      </c>
    </row>
    <row r="4381" spans="2:11" x14ac:dyDescent="0.2">
      <c r="B4381" s="166">
        <v>1</v>
      </c>
      <c r="C4381" s="166">
        <f>D4381-E4381*Solar!$C$31</f>
        <v>-67.913122999999985</v>
      </c>
      <c r="D4381" s="166">
        <v>270.68</v>
      </c>
      <c r="E4381" s="166">
        <f t="shared" si="347"/>
        <v>0.59506700000000001</v>
      </c>
      <c r="F4381" s="166">
        <v>217.43</v>
      </c>
      <c r="G4381" s="166">
        <f t="shared" si="344"/>
        <v>36</v>
      </c>
      <c r="H4381" s="166">
        <f t="shared" si="345"/>
        <v>7</v>
      </c>
      <c r="I4381" s="166">
        <f t="shared" si="348"/>
        <v>12</v>
      </c>
      <c r="J4381" s="166">
        <f t="shared" si="346"/>
        <v>2</v>
      </c>
      <c r="K4381" s="165" t="s">
        <v>126</v>
      </c>
    </row>
    <row r="4382" spans="2:11" x14ac:dyDescent="0.2">
      <c r="B4382" s="166">
        <v>1</v>
      </c>
      <c r="C4382" s="166">
        <f>D4382-E4382*Solar!$C$31</f>
        <v>-307.11215999999996</v>
      </c>
      <c r="D4382" s="166">
        <v>24.41</v>
      </c>
      <c r="E4382" s="166">
        <f t="shared" si="347"/>
        <v>0.58263999999999994</v>
      </c>
      <c r="F4382" s="166">
        <v>2.02</v>
      </c>
      <c r="G4382" s="166">
        <f t="shared" si="344"/>
        <v>37</v>
      </c>
      <c r="H4382" s="166">
        <f t="shared" si="345"/>
        <v>7</v>
      </c>
      <c r="I4382" s="166">
        <f t="shared" si="348"/>
        <v>13</v>
      </c>
      <c r="J4382" s="166">
        <f t="shared" si="346"/>
        <v>2</v>
      </c>
      <c r="K4382" s="165" t="s">
        <v>126</v>
      </c>
    </row>
    <row r="4383" spans="2:11" x14ac:dyDescent="0.2">
      <c r="B4383" s="166">
        <v>2</v>
      </c>
      <c r="C4383" s="166">
        <f>D4383-E4383*Solar!$C$31</f>
        <v>-44.230066999999963</v>
      </c>
      <c r="D4383" s="166">
        <v>258.73</v>
      </c>
      <c r="E4383" s="166">
        <f t="shared" si="347"/>
        <v>0.532443</v>
      </c>
      <c r="F4383" s="166">
        <v>155.41999999999999</v>
      </c>
      <c r="G4383" s="166">
        <f t="shared" si="344"/>
        <v>38</v>
      </c>
      <c r="H4383" s="166">
        <f t="shared" si="345"/>
        <v>7</v>
      </c>
      <c r="I4383" s="166">
        <f t="shared" si="348"/>
        <v>14</v>
      </c>
      <c r="J4383" s="166">
        <f t="shared" si="346"/>
        <v>2</v>
      </c>
      <c r="K4383" s="165" t="s">
        <v>126</v>
      </c>
    </row>
    <row r="4384" spans="2:11" x14ac:dyDescent="0.2">
      <c r="B4384" s="166">
        <v>2</v>
      </c>
      <c r="C4384" s="166">
        <f>D4384-E4384*Solar!$C$31</f>
        <v>-22.402673000000021</v>
      </c>
      <c r="D4384" s="166">
        <v>231.95</v>
      </c>
      <c r="E4384" s="166">
        <f t="shared" si="347"/>
        <v>0.447017</v>
      </c>
      <c r="F4384" s="166">
        <v>112.14</v>
      </c>
      <c r="G4384" s="166">
        <f t="shared" si="344"/>
        <v>39</v>
      </c>
      <c r="H4384" s="166">
        <f t="shared" si="345"/>
        <v>7</v>
      </c>
      <c r="I4384" s="166">
        <f t="shared" si="348"/>
        <v>15</v>
      </c>
      <c r="J4384" s="166">
        <f t="shared" si="346"/>
        <v>2</v>
      </c>
      <c r="K4384" s="165" t="s">
        <v>126</v>
      </c>
    </row>
    <row r="4385" spans="2:11" x14ac:dyDescent="0.2">
      <c r="B4385" s="166">
        <v>2</v>
      </c>
      <c r="C4385" s="166">
        <f>D4385-E4385*Solar!$C$31</f>
        <v>84.124913999999961</v>
      </c>
      <c r="D4385" s="166">
        <v>264.20999999999998</v>
      </c>
      <c r="E4385" s="166">
        <f t="shared" si="347"/>
        <v>0.31649400000000005</v>
      </c>
      <c r="F4385" s="166">
        <v>150.72999999999999</v>
      </c>
      <c r="G4385" s="166">
        <f t="shared" si="344"/>
        <v>40</v>
      </c>
      <c r="H4385" s="166">
        <f t="shared" si="345"/>
        <v>7</v>
      </c>
      <c r="I4385" s="166">
        <f t="shared" si="348"/>
        <v>16</v>
      </c>
      <c r="J4385" s="166">
        <f t="shared" si="346"/>
        <v>2</v>
      </c>
      <c r="K4385" s="165" t="s">
        <v>126</v>
      </c>
    </row>
    <row r="4386" spans="2:11" x14ac:dyDescent="0.2">
      <c r="B4386" s="166">
        <v>2</v>
      </c>
      <c r="C4386" s="166">
        <f>D4386-E4386*Solar!$C$31</f>
        <v>112.612194</v>
      </c>
      <c r="D4386" s="166">
        <v>212.4</v>
      </c>
      <c r="E4386" s="166">
        <f t="shared" si="347"/>
        <v>0.175374</v>
      </c>
      <c r="F4386" s="166">
        <v>102.03</v>
      </c>
      <c r="G4386" s="166">
        <f t="shared" si="344"/>
        <v>41</v>
      </c>
      <c r="H4386" s="166">
        <f t="shared" si="345"/>
        <v>7</v>
      </c>
      <c r="I4386" s="166">
        <f t="shared" si="348"/>
        <v>17</v>
      </c>
      <c r="J4386" s="166">
        <f t="shared" si="346"/>
        <v>2</v>
      </c>
      <c r="K4386" s="165" t="s">
        <v>126</v>
      </c>
    </row>
    <row r="4387" spans="2:11" x14ac:dyDescent="0.2">
      <c r="B4387" s="166">
        <v>1</v>
      </c>
      <c r="C4387" s="166">
        <f>D4387-E4387*Solar!$C$31</f>
        <v>148.53135400000002</v>
      </c>
      <c r="D4387" s="166">
        <v>176.83</v>
      </c>
      <c r="E4387" s="166">
        <f t="shared" si="347"/>
        <v>4.9734E-2</v>
      </c>
      <c r="F4387" s="166">
        <v>62.97</v>
      </c>
      <c r="G4387" s="166">
        <f t="shared" si="344"/>
        <v>42</v>
      </c>
      <c r="H4387" s="166">
        <f t="shared" si="345"/>
        <v>7</v>
      </c>
      <c r="I4387" s="166">
        <f t="shared" si="348"/>
        <v>18</v>
      </c>
      <c r="J4387" s="166">
        <f t="shared" si="346"/>
        <v>2</v>
      </c>
      <c r="K4387" s="165" t="s">
        <v>126</v>
      </c>
    </row>
    <row r="4388" spans="2:11" x14ac:dyDescent="0.2">
      <c r="B4388" s="166">
        <v>1</v>
      </c>
      <c r="C4388" s="166">
        <f>D4388-E4388*Solar!$C$31</f>
        <v>161.16999999999999</v>
      </c>
      <c r="D4388" s="166">
        <v>161.16999999999999</v>
      </c>
      <c r="E4388" s="166">
        <f t="shared" si="347"/>
        <v>0</v>
      </c>
      <c r="F4388" s="166">
        <v>67.36</v>
      </c>
      <c r="G4388" s="166">
        <f t="shared" si="344"/>
        <v>43</v>
      </c>
      <c r="H4388" s="166">
        <f t="shared" si="345"/>
        <v>7</v>
      </c>
      <c r="I4388" s="166">
        <f t="shared" si="348"/>
        <v>19</v>
      </c>
      <c r="J4388" s="166">
        <f t="shared" si="346"/>
        <v>2</v>
      </c>
      <c r="K4388" s="165" t="s">
        <v>126</v>
      </c>
    </row>
    <row r="4389" spans="2:11" x14ac:dyDescent="0.2">
      <c r="B4389" s="166">
        <v>1</v>
      </c>
      <c r="C4389" s="166">
        <f>D4389-E4389*Solar!$C$31</f>
        <v>174.68</v>
      </c>
      <c r="D4389" s="166">
        <v>174.68</v>
      </c>
      <c r="E4389" s="166">
        <f t="shared" si="347"/>
        <v>0</v>
      </c>
      <c r="F4389" s="166">
        <v>33.880000000000003</v>
      </c>
      <c r="G4389" s="166">
        <f t="shared" si="344"/>
        <v>44</v>
      </c>
      <c r="H4389" s="166">
        <f t="shared" si="345"/>
        <v>7</v>
      </c>
      <c r="I4389" s="166">
        <f t="shared" si="348"/>
        <v>20</v>
      </c>
      <c r="J4389" s="166">
        <f t="shared" si="346"/>
        <v>2</v>
      </c>
      <c r="K4389" s="165" t="s">
        <v>126</v>
      </c>
    </row>
    <row r="4390" spans="2:11" x14ac:dyDescent="0.2">
      <c r="B4390" s="166">
        <v>1</v>
      </c>
      <c r="C4390" s="166">
        <f>D4390-E4390*Solar!$C$31</f>
        <v>158.47</v>
      </c>
      <c r="D4390" s="166">
        <v>158.47</v>
      </c>
      <c r="E4390" s="166">
        <f t="shared" si="347"/>
        <v>0</v>
      </c>
      <c r="F4390" s="166">
        <v>35.21</v>
      </c>
      <c r="G4390" s="166">
        <f t="shared" si="344"/>
        <v>45</v>
      </c>
      <c r="H4390" s="166">
        <f t="shared" si="345"/>
        <v>7</v>
      </c>
      <c r="I4390" s="166">
        <f t="shared" si="348"/>
        <v>21</v>
      </c>
      <c r="J4390" s="166">
        <f t="shared" si="346"/>
        <v>2</v>
      </c>
      <c r="K4390" s="165" t="s">
        <v>126</v>
      </c>
    </row>
    <row r="4391" spans="2:11" x14ac:dyDescent="0.2">
      <c r="B4391" s="166">
        <v>2</v>
      </c>
      <c r="C4391" s="166">
        <f>D4391-E4391*Solar!$C$31</f>
        <v>15.88</v>
      </c>
      <c r="D4391" s="166">
        <v>15.88</v>
      </c>
      <c r="E4391" s="166">
        <f t="shared" si="347"/>
        <v>0</v>
      </c>
      <c r="F4391" s="166">
        <v>0</v>
      </c>
      <c r="G4391" s="166">
        <f t="shared" si="344"/>
        <v>46</v>
      </c>
      <c r="H4391" s="166">
        <f t="shared" si="345"/>
        <v>7</v>
      </c>
      <c r="I4391" s="166">
        <f t="shared" si="348"/>
        <v>22</v>
      </c>
      <c r="J4391" s="166">
        <f t="shared" si="346"/>
        <v>2</v>
      </c>
      <c r="K4391" s="165" t="s">
        <v>126</v>
      </c>
    </row>
    <row r="4392" spans="2:11" x14ac:dyDescent="0.2">
      <c r="B4392" s="166">
        <v>2</v>
      </c>
      <c r="C4392" s="166">
        <f>D4392-E4392*Solar!$C$31</f>
        <v>14.23</v>
      </c>
      <c r="D4392" s="166">
        <v>14.23</v>
      </c>
      <c r="E4392" s="166">
        <f t="shared" si="347"/>
        <v>0</v>
      </c>
      <c r="F4392" s="166">
        <v>15.55</v>
      </c>
      <c r="G4392" s="166">
        <f t="shared" si="344"/>
        <v>47</v>
      </c>
      <c r="H4392" s="166">
        <f t="shared" si="345"/>
        <v>7</v>
      </c>
      <c r="I4392" s="166">
        <f t="shared" si="348"/>
        <v>23</v>
      </c>
      <c r="J4392" s="166">
        <f t="shared" si="346"/>
        <v>2</v>
      </c>
      <c r="K4392" s="165" t="s">
        <v>126</v>
      </c>
    </row>
    <row r="4393" spans="2:11" x14ac:dyDescent="0.2">
      <c r="B4393" s="166">
        <v>6</v>
      </c>
      <c r="C4393" s="166">
        <f>D4393-E4393*Solar!$C$31</f>
        <v>13.54</v>
      </c>
      <c r="D4393" s="166">
        <v>13.54</v>
      </c>
      <c r="E4393" s="166">
        <f t="shared" si="347"/>
        <v>0</v>
      </c>
      <c r="F4393" s="166">
        <v>18.79</v>
      </c>
      <c r="G4393" s="166">
        <f t="shared" si="344"/>
        <v>48</v>
      </c>
      <c r="H4393" s="166">
        <f t="shared" si="345"/>
        <v>7</v>
      </c>
      <c r="I4393" s="166">
        <f t="shared" si="348"/>
        <v>24</v>
      </c>
      <c r="J4393" s="166">
        <f t="shared" si="346"/>
        <v>2</v>
      </c>
      <c r="K4393" s="165" t="s">
        <v>126</v>
      </c>
    </row>
    <row r="4394" spans="2:11" x14ac:dyDescent="0.2">
      <c r="B4394" s="166">
        <v>6</v>
      </c>
      <c r="C4394" s="166">
        <f>D4394-E4394*Solar!$C$31</f>
        <v>11.59</v>
      </c>
      <c r="D4394" s="166">
        <v>11.59</v>
      </c>
      <c r="E4394" s="166">
        <f t="shared" si="347"/>
        <v>0</v>
      </c>
      <c r="F4394" s="166">
        <v>20.56</v>
      </c>
      <c r="G4394" s="166">
        <f t="shared" si="344"/>
        <v>49</v>
      </c>
      <c r="H4394" s="166">
        <f t="shared" si="345"/>
        <v>7</v>
      </c>
      <c r="I4394" s="166">
        <f t="shared" si="348"/>
        <v>1</v>
      </c>
      <c r="J4394" s="166">
        <f t="shared" si="346"/>
        <v>3</v>
      </c>
      <c r="K4394" s="165" t="s">
        <v>126</v>
      </c>
    </row>
    <row r="4395" spans="2:11" x14ac:dyDescent="0.2">
      <c r="B4395" s="166">
        <v>6</v>
      </c>
      <c r="C4395" s="166">
        <f>D4395-E4395*Solar!$C$31</f>
        <v>12.05</v>
      </c>
      <c r="D4395" s="166">
        <v>12.05</v>
      </c>
      <c r="E4395" s="166">
        <f t="shared" si="347"/>
        <v>0</v>
      </c>
      <c r="F4395" s="166">
        <v>17.25</v>
      </c>
      <c r="G4395" s="166">
        <f t="shared" si="344"/>
        <v>50</v>
      </c>
      <c r="H4395" s="166">
        <f t="shared" si="345"/>
        <v>7</v>
      </c>
      <c r="I4395" s="166">
        <f t="shared" si="348"/>
        <v>2</v>
      </c>
      <c r="J4395" s="166">
        <f t="shared" si="346"/>
        <v>3</v>
      </c>
      <c r="K4395" s="165" t="s">
        <v>126</v>
      </c>
    </row>
    <row r="4396" spans="2:11" x14ac:dyDescent="0.2">
      <c r="B4396" s="166">
        <v>6</v>
      </c>
      <c r="C4396" s="166">
        <f>D4396-E4396*Solar!$C$31</f>
        <v>11.27</v>
      </c>
      <c r="D4396" s="166">
        <v>11.27</v>
      </c>
      <c r="E4396" s="166">
        <f t="shared" si="347"/>
        <v>0</v>
      </c>
      <c r="F4396" s="166">
        <v>17.350000000000001</v>
      </c>
      <c r="G4396" s="166">
        <f t="shared" si="344"/>
        <v>51</v>
      </c>
      <c r="H4396" s="166">
        <f t="shared" si="345"/>
        <v>7</v>
      </c>
      <c r="I4396" s="166">
        <f t="shared" si="348"/>
        <v>3</v>
      </c>
      <c r="J4396" s="166">
        <f t="shared" si="346"/>
        <v>3</v>
      </c>
      <c r="K4396" s="165" t="s">
        <v>126</v>
      </c>
    </row>
    <row r="4397" spans="2:11" x14ac:dyDescent="0.2">
      <c r="B4397" s="166">
        <v>6</v>
      </c>
      <c r="C4397" s="166">
        <f>D4397-E4397*Solar!$C$31</f>
        <v>11.95</v>
      </c>
      <c r="D4397" s="166">
        <v>11.95</v>
      </c>
      <c r="E4397" s="166">
        <f t="shared" si="347"/>
        <v>0</v>
      </c>
      <c r="F4397" s="166">
        <v>16.96</v>
      </c>
      <c r="G4397" s="166">
        <f t="shared" si="344"/>
        <v>52</v>
      </c>
      <c r="H4397" s="166">
        <f t="shared" si="345"/>
        <v>7</v>
      </c>
      <c r="I4397" s="166">
        <f t="shared" si="348"/>
        <v>4</v>
      </c>
      <c r="J4397" s="166">
        <f t="shared" si="346"/>
        <v>3</v>
      </c>
      <c r="K4397" s="165" t="s">
        <v>126</v>
      </c>
    </row>
    <row r="4398" spans="2:11" x14ac:dyDescent="0.2">
      <c r="B4398" s="166">
        <v>6</v>
      </c>
      <c r="C4398" s="166">
        <f>D4398-E4398*Solar!$C$31</f>
        <v>11.3</v>
      </c>
      <c r="D4398" s="166">
        <v>11.3</v>
      </c>
      <c r="E4398" s="166">
        <f t="shared" si="347"/>
        <v>0</v>
      </c>
      <c r="F4398" s="166">
        <v>17.97</v>
      </c>
      <c r="G4398" s="166">
        <f t="shared" si="344"/>
        <v>53</v>
      </c>
      <c r="H4398" s="166">
        <f t="shared" si="345"/>
        <v>7</v>
      </c>
      <c r="I4398" s="166">
        <f t="shared" si="348"/>
        <v>5</v>
      </c>
      <c r="J4398" s="166">
        <f t="shared" si="346"/>
        <v>3</v>
      </c>
      <c r="K4398" s="165" t="s">
        <v>126</v>
      </c>
    </row>
    <row r="4399" spans="2:11" x14ac:dyDescent="0.2">
      <c r="B4399" s="166">
        <v>6</v>
      </c>
      <c r="C4399" s="166">
        <f>D4399-E4399*Solar!$C$31</f>
        <v>11.23</v>
      </c>
      <c r="D4399" s="166">
        <v>11.23</v>
      </c>
      <c r="E4399" s="166">
        <f t="shared" si="347"/>
        <v>0</v>
      </c>
      <c r="F4399" s="166">
        <v>19.04</v>
      </c>
      <c r="G4399" s="166">
        <f t="shared" si="344"/>
        <v>54</v>
      </c>
      <c r="H4399" s="166">
        <f t="shared" si="345"/>
        <v>7</v>
      </c>
      <c r="I4399" s="166">
        <f t="shared" si="348"/>
        <v>6</v>
      </c>
      <c r="J4399" s="166">
        <f t="shared" si="346"/>
        <v>3</v>
      </c>
      <c r="K4399" s="165" t="s">
        <v>126</v>
      </c>
    </row>
    <row r="4400" spans="2:11" x14ac:dyDescent="0.2">
      <c r="B4400" s="166">
        <v>6</v>
      </c>
      <c r="C4400" s="166">
        <f>D4400-E4400*Solar!$C$31</f>
        <v>-17.639705999999997</v>
      </c>
      <c r="D4400" s="166">
        <v>11.08</v>
      </c>
      <c r="E4400" s="166">
        <f t="shared" si="347"/>
        <v>5.0473999999999998E-2</v>
      </c>
      <c r="F4400" s="166">
        <v>18.11</v>
      </c>
      <c r="G4400" s="166">
        <f t="shared" si="344"/>
        <v>55</v>
      </c>
      <c r="H4400" s="166">
        <f t="shared" si="345"/>
        <v>7</v>
      </c>
      <c r="I4400" s="166">
        <f t="shared" si="348"/>
        <v>7</v>
      </c>
      <c r="J4400" s="166">
        <f t="shared" si="346"/>
        <v>3</v>
      </c>
      <c r="K4400" s="165" t="s">
        <v>126</v>
      </c>
    </row>
    <row r="4401" spans="2:11" x14ac:dyDescent="0.2">
      <c r="B4401" s="166">
        <v>2</v>
      </c>
      <c r="C4401" s="166">
        <f>D4401-E4401*Solar!$C$31</f>
        <v>-87.039953999999994</v>
      </c>
      <c r="D4401" s="166">
        <v>15.19</v>
      </c>
      <c r="E4401" s="166">
        <f t="shared" si="347"/>
        <v>0.17966599999999999</v>
      </c>
      <c r="F4401" s="166">
        <v>20.88</v>
      </c>
      <c r="G4401" s="166">
        <f t="shared" si="344"/>
        <v>56</v>
      </c>
      <c r="H4401" s="166">
        <f t="shared" si="345"/>
        <v>7</v>
      </c>
      <c r="I4401" s="166">
        <f t="shared" si="348"/>
        <v>8</v>
      </c>
      <c r="J4401" s="166">
        <f t="shared" si="346"/>
        <v>3</v>
      </c>
      <c r="K4401" s="165" t="s">
        <v>126</v>
      </c>
    </row>
    <row r="4402" spans="2:11" x14ac:dyDescent="0.2">
      <c r="B4402" s="166">
        <v>1</v>
      </c>
      <c r="C4402" s="166">
        <f>D4402-E4402*Solar!$C$31</f>
        <v>-11.341271999999975</v>
      </c>
      <c r="D4402" s="166">
        <v>179.21</v>
      </c>
      <c r="E4402" s="166">
        <f t="shared" si="347"/>
        <v>0.33488799999999996</v>
      </c>
      <c r="F4402" s="166">
        <v>148.09</v>
      </c>
      <c r="G4402" s="166">
        <f t="shared" si="344"/>
        <v>57</v>
      </c>
      <c r="H4402" s="166">
        <f t="shared" si="345"/>
        <v>7</v>
      </c>
      <c r="I4402" s="166">
        <f t="shared" si="348"/>
        <v>9</v>
      </c>
      <c r="J4402" s="166">
        <f t="shared" si="346"/>
        <v>3</v>
      </c>
      <c r="K4402" s="165" t="s">
        <v>126</v>
      </c>
    </row>
    <row r="4403" spans="2:11" x14ac:dyDescent="0.2">
      <c r="B4403" s="166">
        <v>1</v>
      </c>
      <c r="C4403" s="166">
        <f>D4403-E4403*Solar!$C$31</f>
        <v>-6.2389610000000175</v>
      </c>
      <c r="D4403" s="166">
        <v>256.27999999999997</v>
      </c>
      <c r="E4403" s="166">
        <f t="shared" si="347"/>
        <v>0.46136900000000003</v>
      </c>
      <c r="F4403" s="166">
        <v>131.04</v>
      </c>
      <c r="G4403" s="166">
        <f t="shared" si="344"/>
        <v>58</v>
      </c>
      <c r="H4403" s="166">
        <f t="shared" si="345"/>
        <v>7</v>
      </c>
      <c r="I4403" s="166">
        <f t="shared" si="348"/>
        <v>10</v>
      </c>
      <c r="J4403" s="166">
        <f t="shared" si="346"/>
        <v>3</v>
      </c>
      <c r="K4403" s="165" t="s">
        <v>126</v>
      </c>
    </row>
    <row r="4404" spans="2:11" x14ac:dyDescent="0.2">
      <c r="B4404" s="166">
        <v>1</v>
      </c>
      <c r="C4404" s="166">
        <f>D4404-E4404*Solar!$C$31</f>
        <v>-96.605261999999954</v>
      </c>
      <c r="D4404" s="166">
        <v>213.84</v>
      </c>
      <c r="E4404" s="166">
        <f t="shared" si="347"/>
        <v>0.54559799999999992</v>
      </c>
      <c r="F4404" s="166">
        <v>94.82</v>
      </c>
      <c r="G4404" s="166">
        <f t="shared" si="344"/>
        <v>59</v>
      </c>
      <c r="H4404" s="166">
        <f t="shared" si="345"/>
        <v>7</v>
      </c>
      <c r="I4404" s="166">
        <f t="shared" si="348"/>
        <v>11</v>
      </c>
      <c r="J4404" s="166">
        <f t="shared" si="346"/>
        <v>3</v>
      </c>
      <c r="K4404" s="165" t="s">
        <v>126</v>
      </c>
    </row>
    <row r="4405" spans="2:11" x14ac:dyDescent="0.2">
      <c r="B4405" s="166">
        <v>1</v>
      </c>
      <c r="C4405" s="166">
        <f>D4405-E4405*Solar!$C$31</f>
        <v>-88.743122999999997</v>
      </c>
      <c r="D4405" s="166">
        <v>249.85</v>
      </c>
      <c r="E4405" s="166">
        <f t="shared" si="347"/>
        <v>0.59506700000000001</v>
      </c>
      <c r="F4405" s="166">
        <v>186.55</v>
      </c>
      <c r="G4405" s="166">
        <f t="shared" si="344"/>
        <v>60</v>
      </c>
      <c r="H4405" s="166">
        <f t="shared" si="345"/>
        <v>7</v>
      </c>
      <c r="I4405" s="166">
        <f t="shared" si="348"/>
        <v>12</v>
      </c>
      <c r="J4405" s="166">
        <f t="shared" si="346"/>
        <v>3</v>
      </c>
      <c r="K4405" s="165" t="s">
        <v>126</v>
      </c>
    </row>
    <row r="4406" spans="2:11" x14ac:dyDescent="0.2">
      <c r="B4406" s="166">
        <v>1</v>
      </c>
      <c r="C4406" s="166">
        <f>D4406-E4406*Solar!$C$31</f>
        <v>-294.70215999999999</v>
      </c>
      <c r="D4406" s="166">
        <v>36.82</v>
      </c>
      <c r="E4406" s="166">
        <f t="shared" si="347"/>
        <v>0.58263999999999994</v>
      </c>
      <c r="F4406" s="166">
        <v>15.34</v>
      </c>
      <c r="G4406" s="166">
        <f t="shared" si="344"/>
        <v>61</v>
      </c>
      <c r="H4406" s="166">
        <f t="shared" si="345"/>
        <v>7</v>
      </c>
      <c r="I4406" s="166">
        <f t="shared" si="348"/>
        <v>13</v>
      </c>
      <c r="J4406" s="166">
        <f t="shared" si="346"/>
        <v>3</v>
      </c>
      <c r="K4406" s="165" t="s">
        <v>126</v>
      </c>
    </row>
    <row r="4407" spans="2:11" x14ac:dyDescent="0.2">
      <c r="B4407" s="166">
        <v>2</v>
      </c>
      <c r="C4407" s="166">
        <f>D4407-E4407*Solar!$C$31</f>
        <v>-85.66006699999997</v>
      </c>
      <c r="D4407" s="166">
        <v>217.3</v>
      </c>
      <c r="E4407" s="166">
        <f t="shared" si="347"/>
        <v>0.532443</v>
      </c>
      <c r="F4407" s="166">
        <v>94.47</v>
      </c>
      <c r="G4407" s="166">
        <f t="shared" si="344"/>
        <v>62</v>
      </c>
      <c r="H4407" s="166">
        <f t="shared" si="345"/>
        <v>7</v>
      </c>
      <c r="I4407" s="166">
        <f t="shared" si="348"/>
        <v>14</v>
      </c>
      <c r="J4407" s="166">
        <f t="shared" si="346"/>
        <v>3</v>
      </c>
      <c r="K4407" s="165" t="s">
        <v>126</v>
      </c>
    </row>
    <row r="4408" spans="2:11" x14ac:dyDescent="0.2">
      <c r="B4408" s="166">
        <v>2</v>
      </c>
      <c r="C4408" s="166">
        <f>D4408-E4408*Solar!$C$31</f>
        <v>-27.692673000000013</v>
      </c>
      <c r="D4408" s="166">
        <v>226.66</v>
      </c>
      <c r="E4408" s="166">
        <f t="shared" si="347"/>
        <v>0.447017</v>
      </c>
      <c r="F4408" s="166">
        <v>112.6</v>
      </c>
      <c r="G4408" s="166">
        <f t="shared" si="344"/>
        <v>63</v>
      </c>
      <c r="H4408" s="166">
        <f t="shared" si="345"/>
        <v>7</v>
      </c>
      <c r="I4408" s="166">
        <f t="shared" si="348"/>
        <v>15</v>
      </c>
      <c r="J4408" s="166">
        <f t="shared" si="346"/>
        <v>3</v>
      </c>
      <c r="K4408" s="165" t="s">
        <v>126</v>
      </c>
    </row>
    <row r="4409" spans="2:11" x14ac:dyDescent="0.2">
      <c r="B4409" s="166">
        <v>2</v>
      </c>
      <c r="C4409" s="166">
        <f>D4409-E4409*Solar!$C$31</f>
        <v>127.65491399999999</v>
      </c>
      <c r="D4409" s="166">
        <v>307.74</v>
      </c>
      <c r="E4409" s="166">
        <f t="shared" si="347"/>
        <v>0.31649400000000005</v>
      </c>
      <c r="F4409" s="166">
        <v>129.22999999999999</v>
      </c>
      <c r="G4409" s="166">
        <f t="shared" si="344"/>
        <v>64</v>
      </c>
      <c r="H4409" s="166">
        <f t="shared" si="345"/>
        <v>7</v>
      </c>
      <c r="I4409" s="166">
        <f t="shared" si="348"/>
        <v>16</v>
      </c>
      <c r="J4409" s="166">
        <f t="shared" si="346"/>
        <v>3</v>
      </c>
      <c r="K4409" s="165" t="s">
        <v>126</v>
      </c>
    </row>
    <row r="4410" spans="2:11" x14ac:dyDescent="0.2">
      <c r="B4410" s="166">
        <v>2</v>
      </c>
      <c r="C4410" s="166">
        <f>D4410-E4410*Solar!$C$31</f>
        <v>240.12219400000004</v>
      </c>
      <c r="D4410" s="166">
        <v>339.91</v>
      </c>
      <c r="E4410" s="166">
        <f t="shared" si="347"/>
        <v>0.175374</v>
      </c>
      <c r="F4410" s="166">
        <v>127.4</v>
      </c>
      <c r="G4410" s="166">
        <f t="shared" si="344"/>
        <v>65</v>
      </c>
      <c r="H4410" s="166">
        <f t="shared" si="345"/>
        <v>7</v>
      </c>
      <c r="I4410" s="166">
        <f t="shared" si="348"/>
        <v>17</v>
      </c>
      <c r="J4410" s="166">
        <f t="shared" si="346"/>
        <v>3</v>
      </c>
      <c r="K4410" s="165" t="s">
        <v>126</v>
      </c>
    </row>
    <row r="4411" spans="2:11" x14ac:dyDescent="0.2">
      <c r="B4411" s="166">
        <v>1</v>
      </c>
      <c r="C4411" s="166">
        <f>D4411-E4411*Solar!$C$31</f>
        <v>192.78135400000002</v>
      </c>
      <c r="D4411" s="166">
        <v>221.08</v>
      </c>
      <c r="E4411" s="166">
        <f t="shared" si="347"/>
        <v>4.9734E-2</v>
      </c>
      <c r="F4411" s="166">
        <v>63.75</v>
      </c>
      <c r="G4411" s="166">
        <f t="shared" si="344"/>
        <v>66</v>
      </c>
      <c r="H4411" s="166">
        <f t="shared" si="345"/>
        <v>7</v>
      </c>
      <c r="I4411" s="166">
        <f t="shared" si="348"/>
        <v>18</v>
      </c>
      <c r="J4411" s="166">
        <f t="shared" si="346"/>
        <v>3</v>
      </c>
      <c r="K4411" s="165" t="s">
        <v>126</v>
      </c>
    </row>
    <row r="4412" spans="2:11" x14ac:dyDescent="0.2">
      <c r="B4412" s="166">
        <v>1</v>
      </c>
      <c r="C4412" s="166">
        <f>D4412-E4412*Solar!$C$31</f>
        <v>240.99</v>
      </c>
      <c r="D4412" s="166">
        <v>240.99</v>
      </c>
      <c r="E4412" s="166">
        <f t="shared" si="347"/>
        <v>0</v>
      </c>
      <c r="F4412" s="166">
        <v>105.18</v>
      </c>
      <c r="G4412" s="166">
        <f t="shared" si="344"/>
        <v>67</v>
      </c>
      <c r="H4412" s="166">
        <f t="shared" si="345"/>
        <v>7</v>
      </c>
      <c r="I4412" s="166">
        <f t="shared" si="348"/>
        <v>19</v>
      </c>
      <c r="J4412" s="166">
        <f t="shared" si="346"/>
        <v>3</v>
      </c>
      <c r="K4412" s="165" t="s">
        <v>126</v>
      </c>
    </row>
    <row r="4413" spans="2:11" x14ac:dyDescent="0.2">
      <c r="B4413" s="166">
        <v>1</v>
      </c>
      <c r="C4413" s="166">
        <f>D4413-E4413*Solar!$C$31</f>
        <v>384.99</v>
      </c>
      <c r="D4413" s="166">
        <v>384.99</v>
      </c>
      <c r="E4413" s="166">
        <f t="shared" si="347"/>
        <v>0</v>
      </c>
      <c r="F4413" s="166">
        <v>140.13999999999999</v>
      </c>
      <c r="G4413" s="166">
        <f t="shared" si="344"/>
        <v>68</v>
      </c>
      <c r="H4413" s="166">
        <f t="shared" si="345"/>
        <v>7</v>
      </c>
      <c r="I4413" s="166">
        <f t="shared" si="348"/>
        <v>20</v>
      </c>
      <c r="J4413" s="166">
        <f t="shared" si="346"/>
        <v>3</v>
      </c>
      <c r="K4413" s="165" t="s">
        <v>126</v>
      </c>
    </row>
    <row r="4414" spans="2:11" x14ac:dyDescent="0.2">
      <c r="B4414" s="166">
        <v>1</v>
      </c>
      <c r="C4414" s="166">
        <f>D4414-E4414*Solar!$C$31</f>
        <v>352.08</v>
      </c>
      <c r="D4414" s="166">
        <v>352.08</v>
      </c>
      <c r="E4414" s="166">
        <f t="shared" si="347"/>
        <v>0</v>
      </c>
      <c r="F4414" s="166">
        <v>85.47</v>
      </c>
      <c r="G4414" s="166">
        <f t="shared" si="344"/>
        <v>69</v>
      </c>
      <c r="H4414" s="166">
        <f t="shared" si="345"/>
        <v>7</v>
      </c>
      <c r="I4414" s="166">
        <f t="shared" si="348"/>
        <v>21</v>
      </c>
      <c r="J4414" s="166">
        <f t="shared" si="346"/>
        <v>3</v>
      </c>
      <c r="K4414" s="165" t="s">
        <v>126</v>
      </c>
    </row>
    <row r="4415" spans="2:11" x14ac:dyDescent="0.2">
      <c r="B4415" s="166">
        <v>2</v>
      </c>
      <c r="C4415" s="166">
        <f>D4415-E4415*Solar!$C$31</f>
        <v>73.41</v>
      </c>
      <c r="D4415" s="166">
        <v>73.41</v>
      </c>
      <c r="E4415" s="166">
        <f t="shared" si="347"/>
        <v>0</v>
      </c>
      <c r="F4415" s="166">
        <v>0.32</v>
      </c>
      <c r="G4415" s="166">
        <f t="shared" si="344"/>
        <v>70</v>
      </c>
      <c r="H4415" s="166">
        <f t="shared" si="345"/>
        <v>7</v>
      </c>
      <c r="I4415" s="166">
        <f t="shared" si="348"/>
        <v>22</v>
      </c>
      <c r="J4415" s="166">
        <f t="shared" si="346"/>
        <v>3</v>
      </c>
      <c r="K4415" s="165" t="s">
        <v>126</v>
      </c>
    </row>
    <row r="4416" spans="2:11" x14ac:dyDescent="0.2">
      <c r="B4416" s="166">
        <v>2</v>
      </c>
      <c r="C4416" s="166">
        <f>D4416-E4416*Solar!$C$31</f>
        <v>14.54</v>
      </c>
      <c r="D4416" s="166">
        <v>14.54</v>
      </c>
      <c r="E4416" s="166">
        <f t="shared" si="347"/>
        <v>0</v>
      </c>
      <c r="F4416" s="166">
        <v>13.75</v>
      </c>
      <c r="G4416" s="166">
        <f t="shared" si="344"/>
        <v>71</v>
      </c>
      <c r="H4416" s="166">
        <f t="shared" si="345"/>
        <v>7</v>
      </c>
      <c r="I4416" s="166">
        <f t="shared" si="348"/>
        <v>23</v>
      </c>
      <c r="J4416" s="166">
        <f t="shared" si="346"/>
        <v>3</v>
      </c>
      <c r="K4416" s="165" t="s">
        <v>126</v>
      </c>
    </row>
    <row r="4417" spans="2:11" x14ac:dyDescent="0.2">
      <c r="B4417" s="166">
        <v>6</v>
      </c>
      <c r="C4417" s="166">
        <f>D4417-E4417*Solar!$C$31</f>
        <v>13.83</v>
      </c>
      <c r="D4417" s="166">
        <v>13.83</v>
      </c>
      <c r="E4417" s="166">
        <f t="shared" si="347"/>
        <v>0</v>
      </c>
      <c r="F4417" s="166">
        <v>16.55</v>
      </c>
      <c r="G4417" s="166">
        <f t="shared" si="344"/>
        <v>72</v>
      </c>
      <c r="H4417" s="166">
        <f t="shared" si="345"/>
        <v>7</v>
      </c>
      <c r="I4417" s="166">
        <f t="shared" si="348"/>
        <v>24</v>
      </c>
      <c r="J4417" s="166">
        <f t="shared" si="346"/>
        <v>3</v>
      </c>
      <c r="K4417" s="165" t="s">
        <v>126</v>
      </c>
    </row>
    <row r="4418" spans="2:11" x14ac:dyDescent="0.2">
      <c r="B4418" s="166">
        <v>6</v>
      </c>
      <c r="C4418" s="166">
        <f>D4418-E4418*Solar!$C$31</f>
        <v>12.67</v>
      </c>
      <c r="D4418" s="166">
        <v>12.67</v>
      </c>
      <c r="E4418" s="166">
        <f t="shared" si="347"/>
        <v>0</v>
      </c>
      <c r="F4418" s="166">
        <v>16.16</v>
      </c>
      <c r="G4418" s="166">
        <f t="shared" si="344"/>
        <v>73</v>
      </c>
      <c r="H4418" s="166">
        <f t="shared" si="345"/>
        <v>7</v>
      </c>
      <c r="I4418" s="166">
        <f t="shared" si="348"/>
        <v>1</v>
      </c>
      <c r="J4418" s="166">
        <f t="shared" si="346"/>
        <v>4</v>
      </c>
      <c r="K4418" s="165" t="s">
        <v>126</v>
      </c>
    </row>
    <row r="4419" spans="2:11" x14ac:dyDescent="0.2">
      <c r="B4419" s="166">
        <v>6</v>
      </c>
      <c r="C4419" s="166">
        <f>D4419-E4419*Solar!$C$31</f>
        <v>11.44</v>
      </c>
      <c r="D4419" s="166">
        <v>11.44</v>
      </c>
      <c r="E4419" s="166">
        <f t="shared" si="347"/>
        <v>0</v>
      </c>
      <c r="F4419" s="166">
        <v>14.98</v>
      </c>
      <c r="G4419" s="166">
        <f t="shared" si="344"/>
        <v>74</v>
      </c>
      <c r="H4419" s="166">
        <f t="shared" si="345"/>
        <v>7</v>
      </c>
      <c r="I4419" s="166">
        <f t="shared" si="348"/>
        <v>2</v>
      </c>
      <c r="J4419" s="166">
        <f t="shared" si="346"/>
        <v>4</v>
      </c>
      <c r="K4419" s="165" t="s">
        <v>126</v>
      </c>
    </row>
    <row r="4420" spans="2:11" x14ac:dyDescent="0.2">
      <c r="B4420" s="166">
        <v>6</v>
      </c>
      <c r="C4420" s="166">
        <f>D4420-E4420*Solar!$C$31</f>
        <v>11.45</v>
      </c>
      <c r="D4420" s="166">
        <v>11.45</v>
      </c>
      <c r="E4420" s="166">
        <f t="shared" si="347"/>
        <v>0</v>
      </c>
      <c r="F4420" s="166">
        <v>15.15</v>
      </c>
      <c r="G4420" s="166">
        <f t="shared" ref="G4420:G4483" si="349">G4419+1</f>
        <v>75</v>
      </c>
      <c r="H4420" s="166">
        <f t="shared" si="345"/>
        <v>7</v>
      </c>
      <c r="I4420" s="166">
        <f t="shared" si="348"/>
        <v>3</v>
      </c>
      <c r="J4420" s="166">
        <f t="shared" si="346"/>
        <v>4</v>
      </c>
      <c r="K4420" s="165" t="s">
        <v>126</v>
      </c>
    </row>
    <row r="4421" spans="2:11" x14ac:dyDescent="0.2">
      <c r="B4421" s="166">
        <v>6</v>
      </c>
      <c r="C4421" s="166">
        <f>D4421-E4421*Solar!$C$31</f>
        <v>11.41</v>
      </c>
      <c r="D4421" s="166">
        <v>11.41</v>
      </c>
      <c r="E4421" s="166">
        <f t="shared" si="347"/>
        <v>0</v>
      </c>
      <c r="F4421" s="166">
        <v>15.19</v>
      </c>
      <c r="G4421" s="166">
        <f t="shared" si="349"/>
        <v>76</v>
      </c>
      <c r="H4421" s="166">
        <f t="shared" si="345"/>
        <v>7</v>
      </c>
      <c r="I4421" s="166">
        <f t="shared" si="348"/>
        <v>4</v>
      </c>
      <c r="J4421" s="166">
        <f t="shared" si="346"/>
        <v>4</v>
      </c>
      <c r="K4421" s="165" t="s">
        <v>126</v>
      </c>
    </row>
    <row r="4422" spans="2:11" x14ac:dyDescent="0.2">
      <c r="B4422" s="166">
        <v>6</v>
      </c>
      <c r="C4422" s="166">
        <f>D4422-E4422*Solar!$C$31</f>
        <v>12.28</v>
      </c>
      <c r="D4422" s="166">
        <v>12.28</v>
      </c>
      <c r="E4422" s="166">
        <f t="shared" si="347"/>
        <v>0</v>
      </c>
      <c r="F4422" s="166">
        <v>15.2</v>
      </c>
      <c r="G4422" s="166">
        <f t="shared" si="349"/>
        <v>77</v>
      </c>
      <c r="H4422" s="166">
        <f t="shared" si="345"/>
        <v>7</v>
      </c>
      <c r="I4422" s="166">
        <f t="shared" si="348"/>
        <v>5</v>
      </c>
      <c r="J4422" s="166">
        <f t="shared" si="346"/>
        <v>4</v>
      </c>
      <c r="K4422" s="165" t="s">
        <v>126</v>
      </c>
    </row>
    <row r="4423" spans="2:11" x14ac:dyDescent="0.2">
      <c r="B4423" s="166">
        <v>6</v>
      </c>
      <c r="C4423" s="166">
        <f>D4423-E4423*Solar!$C$31</f>
        <v>11.27</v>
      </c>
      <c r="D4423" s="166">
        <v>11.27</v>
      </c>
      <c r="E4423" s="166">
        <f t="shared" si="347"/>
        <v>0</v>
      </c>
      <c r="F4423" s="166">
        <v>15.91</v>
      </c>
      <c r="G4423" s="166">
        <f t="shared" si="349"/>
        <v>78</v>
      </c>
      <c r="H4423" s="166">
        <f t="shared" si="345"/>
        <v>7</v>
      </c>
      <c r="I4423" s="166">
        <f t="shared" si="348"/>
        <v>6</v>
      </c>
      <c r="J4423" s="166">
        <f t="shared" si="346"/>
        <v>4</v>
      </c>
      <c r="K4423" s="165" t="s">
        <v>126</v>
      </c>
    </row>
    <row r="4424" spans="2:11" x14ac:dyDescent="0.2">
      <c r="B4424" s="166">
        <v>6</v>
      </c>
      <c r="C4424" s="166">
        <f>D4424-E4424*Solar!$C$31</f>
        <v>-16.449705999999999</v>
      </c>
      <c r="D4424" s="166">
        <v>12.27</v>
      </c>
      <c r="E4424" s="166">
        <f t="shared" si="347"/>
        <v>5.0473999999999998E-2</v>
      </c>
      <c r="F4424" s="166">
        <v>16.88</v>
      </c>
      <c r="G4424" s="166">
        <f t="shared" si="349"/>
        <v>79</v>
      </c>
      <c r="H4424" s="166">
        <f t="shared" si="345"/>
        <v>7</v>
      </c>
      <c r="I4424" s="166">
        <f t="shared" si="348"/>
        <v>7</v>
      </c>
      <c r="J4424" s="166">
        <f t="shared" si="346"/>
        <v>4</v>
      </c>
      <c r="K4424" s="165" t="s">
        <v>126</v>
      </c>
    </row>
    <row r="4425" spans="2:11" x14ac:dyDescent="0.2">
      <c r="B4425" s="166">
        <v>2</v>
      </c>
      <c r="C4425" s="166">
        <f>D4425-E4425*Solar!$C$31</f>
        <v>-85.849953999999997</v>
      </c>
      <c r="D4425" s="166">
        <v>16.38</v>
      </c>
      <c r="E4425" s="166">
        <f t="shared" si="347"/>
        <v>0.17966599999999999</v>
      </c>
      <c r="F4425" s="166">
        <v>20.059999999999999</v>
      </c>
      <c r="G4425" s="166">
        <f t="shared" si="349"/>
        <v>80</v>
      </c>
      <c r="H4425" s="166">
        <f t="shared" si="345"/>
        <v>7</v>
      </c>
      <c r="I4425" s="166">
        <f t="shared" si="348"/>
        <v>8</v>
      </c>
      <c r="J4425" s="166">
        <f t="shared" si="346"/>
        <v>4</v>
      </c>
      <c r="K4425" s="165" t="s">
        <v>126</v>
      </c>
    </row>
    <row r="4426" spans="2:11" x14ac:dyDescent="0.2">
      <c r="B4426" s="166">
        <v>1</v>
      </c>
      <c r="C4426" s="166">
        <f>D4426-E4426*Solar!$C$31</f>
        <v>115.55872800000003</v>
      </c>
      <c r="D4426" s="166">
        <v>306.11</v>
      </c>
      <c r="E4426" s="166">
        <f t="shared" si="347"/>
        <v>0.33488799999999996</v>
      </c>
      <c r="F4426" s="166">
        <v>195.63</v>
      </c>
      <c r="G4426" s="166">
        <f t="shared" si="349"/>
        <v>81</v>
      </c>
      <c r="H4426" s="166">
        <f t="shared" si="345"/>
        <v>7</v>
      </c>
      <c r="I4426" s="166">
        <f t="shared" si="348"/>
        <v>9</v>
      </c>
      <c r="J4426" s="166">
        <f t="shared" si="346"/>
        <v>4</v>
      </c>
      <c r="K4426" s="165" t="s">
        <v>126</v>
      </c>
    </row>
    <row r="4427" spans="2:11" x14ac:dyDescent="0.2">
      <c r="B4427" s="166">
        <v>1</v>
      </c>
      <c r="C4427" s="166">
        <f>D4427-E4427*Solar!$C$31</f>
        <v>159.69103899999999</v>
      </c>
      <c r="D4427" s="166">
        <v>422.21</v>
      </c>
      <c r="E4427" s="166">
        <f t="shared" si="347"/>
        <v>0.46136900000000003</v>
      </c>
      <c r="F4427" s="166">
        <v>201.03</v>
      </c>
      <c r="G4427" s="166">
        <f t="shared" si="349"/>
        <v>82</v>
      </c>
      <c r="H4427" s="166">
        <f t="shared" ref="H4427:H4490" si="350">H4426</f>
        <v>7</v>
      </c>
      <c r="I4427" s="166">
        <f t="shared" si="348"/>
        <v>10</v>
      </c>
      <c r="J4427" s="166">
        <f t="shared" si="346"/>
        <v>4</v>
      </c>
      <c r="K4427" s="165" t="s">
        <v>126</v>
      </c>
    </row>
    <row r="4428" spans="2:11" x14ac:dyDescent="0.2">
      <c r="B4428" s="166">
        <v>1</v>
      </c>
      <c r="C4428" s="166">
        <f>D4428-E4428*Solar!$C$31</f>
        <v>82.964738000000068</v>
      </c>
      <c r="D4428" s="166">
        <v>393.41</v>
      </c>
      <c r="E4428" s="166">
        <f t="shared" si="347"/>
        <v>0.54559799999999992</v>
      </c>
      <c r="F4428" s="166">
        <v>165.85</v>
      </c>
      <c r="G4428" s="166">
        <f t="shared" si="349"/>
        <v>83</v>
      </c>
      <c r="H4428" s="166">
        <f t="shared" si="350"/>
        <v>7</v>
      </c>
      <c r="I4428" s="166">
        <f t="shared" si="348"/>
        <v>11</v>
      </c>
      <c r="J4428" s="166">
        <f t="shared" si="346"/>
        <v>4</v>
      </c>
      <c r="K4428" s="165" t="s">
        <v>126</v>
      </c>
    </row>
    <row r="4429" spans="2:11" x14ac:dyDescent="0.2">
      <c r="B4429" s="166">
        <v>1</v>
      </c>
      <c r="C4429" s="166">
        <f>D4429-E4429*Solar!$C$31</f>
        <v>-29.563123000000019</v>
      </c>
      <c r="D4429" s="166">
        <v>309.02999999999997</v>
      </c>
      <c r="E4429" s="166">
        <f t="shared" si="347"/>
        <v>0.59506700000000001</v>
      </c>
      <c r="F4429" s="166">
        <v>177.15</v>
      </c>
      <c r="G4429" s="166">
        <f t="shared" si="349"/>
        <v>84</v>
      </c>
      <c r="H4429" s="166">
        <f t="shared" si="350"/>
        <v>7</v>
      </c>
      <c r="I4429" s="166">
        <f t="shared" si="348"/>
        <v>12</v>
      </c>
      <c r="J4429" s="166">
        <f t="shared" si="346"/>
        <v>4</v>
      </c>
      <c r="K4429" s="165" t="s">
        <v>126</v>
      </c>
    </row>
    <row r="4430" spans="2:11" x14ac:dyDescent="0.2">
      <c r="B4430" s="166">
        <v>1</v>
      </c>
      <c r="C4430" s="166">
        <f>D4430-E4430*Solar!$C$31</f>
        <v>-309.09215999999998</v>
      </c>
      <c r="D4430" s="166">
        <v>22.43</v>
      </c>
      <c r="E4430" s="166">
        <f t="shared" si="347"/>
        <v>0.58263999999999994</v>
      </c>
      <c r="F4430" s="166">
        <v>1.7</v>
      </c>
      <c r="G4430" s="166">
        <f t="shared" si="349"/>
        <v>85</v>
      </c>
      <c r="H4430" s="166">
        <f t="shared" si="350"/>
        <v>7</v>
      </c>
      <c r="I4430" s="166">
        <f t="shared" si="348"/>
        <v>13</v>
      </c>
      <c r="J4430" s="166">
        <f t="shared" si="346"/>
        <v>4</v>
      </c>
      <c r="K4430" s="165" t="s">
        <v>126</v>
      </c>
    </row>
    <row r="4431" spans="2:11" x14ac:dyDescent="0.2">
      <c r="B4431" s="166">
        <v>2</v>
      </c>
      <c r="C4431" s="166">
        <f>D4431-E4431*Solar!$C$31</f>
        <v>-164.94006699999997</v>
      </c>
      <c r="D4431" s="166">
        <v>138.02000000000001</v>
      </c>
      <c r="E4431" s="166">
        <f t="shared" si="347"/>
        <v>0.532443</v>
      </c>
      <c r="F4431" s="166">
        <v>42.8</v>
      </c>
      <c r="G4431" s="166">
        <f t="shared" si="349"/>
        <v>86</v>
      </c>
      <c r="H4431" s="166">
        <f t="shared" si="350"/>
        <v>7</v>
      </c>
      <c r="I4431" s="166">
        <f t="shared" si="348"/>
        <v>14</v>
      </c>
      <c r="J4431" s="166">
        <f t="shared" si="346"/>
        <v>4</v>
      </c>
      <c r="K4431" s="165" t="s">
        <v>126</v>
      </c>
    </row>
    <row r="4432" spans="2:11" x14ac:dyDescent="0.2">
      <c r="B4432" s="166">
        <v>2</v>
      </c>
      <c r="C4432" s="166">
        <f>D4432-E4432*Solar!$C$31</f>
        <v>-102.93267300000002</v>
      </c>
      <c r="D4432" s="166">
        <v>151.41999999999999</v>
      </c>
      <c r="E4432" s="166">
        <f t="shared" si="347"/>
        <v>0.447017</v>
      </c>
      <c r="F4432" s="166">
        <v>52.95</v>
      </c>
      <c r="G4432" s="166">
        <f t="shared" si="349"/>
        <v>87</v>
      </c>
      <c r="H4432" s="166">
        <f t="shared" si="350"/>
        <v>7</v>
      </c>
      <c r="I4432" s="166">
        <f t="shared" si="348"/>
        <v>15</v>
      </c>
      <c r="J4432" s="166">
        <f t="shared" si="346"/>
        <v>4</v>
      </c>
      <c r="K4432" s="165" t="s">
        <v>126</v>
      </c>
    </row>
    <row r="4433" spans="2:11" x14ac:dyDescent="0.2">
      <c r="B4433" s="166">
        <v>2</v>
      </c>
      <c r="C4433" s="166">
        <f>D4433-E4433*Solar!$C$31</f>
        <v>-11.675086000000022</v>
      </c>
      <c r="D4433" s="166">
        <v>168.41</v>
      </c>
      <c r="E4433" s="166">
        <f t="shared" si="347"/>
        <v>0.31649400000000005</v>
      </c>
      <c r="F4433" s="166">
        <v>55.83</v>
      </c>
      <c r="G4433" s="166">
        <f t="shared" si="349"/>
        <v>88</v>
      </c>
      <c r="H4433" s="166">
        <f t="shared" si="350"/>
        <v>7</v>
      </c>
      <c r="I4433" s="166">
        <f t="shared" si="348"/>
        <v>16</v>
      </c>
      <c r="J4433" s="166">
        <f t="shared" si="346"/>
        <v>4</v>
      </c>
      <c r="K4433" s="165" t="s">
        <v>126</v>
      </c>
    </row>
    <row r="4434" spans="2:11" x14ac:dyDescent="0.2">
      <c r="B4434" s="166">
        <v>2</v>
      </c>
      <c r="C4434" s="166">
        <f>D4434-E4434*Solar!$C$31</f>
        <v>85.932193999999996</v>
      </c>
      <c r="D4434" s="166">
        <v>185.72</v>
      </c>
      <c r="E4434" s="166">
        <f t="shared" si="347"/>
        <v>0.175374</v>
      </c>
      <c r="F4434" s="166">
        <v>62.74</v>
      </c>
      <c r="G4434" s="166">
        <f t="shared" si="349"/>
        <v>89</v>
      </c>
      <c r="H4434" s="166">
        <f t="shared" si="350"/>
        <v>7</v>
      </c>
      <c r="I4434" s="166">
        <f t="shared" si="348"/>
        <v>17</v>
      </c>
      <c r="J4434" s="166">
        <f t="shared" ref="J4434:J4497" si="351">J4410+1</f>
        <v>4</v>
      </c>
      <c r="K4434" s="165" t="s">
        <v>126</v>
      </c>
    </row>
    <row r="4435" spans="2:11" x14ac:dyDescent="0.2">
      <c r="B4435" s="166">
        <v>1</v>
      </c>
      <c r="C4435" s="166">
        <f>D4435-E4435*Solar!$C$31</f>
        <v>132.64135400000001</v>
      </c>
      <c r="D4435" s="166">
        <v>160.94</v>
      </c>
      <c r="E4435" s="166">
        <f t="shared" ref="E4435:E4498" si="352">E4411</f>
        <v>4.9734E-2</v>
      </c>
      <c r="F4435" s="166">
        <v>29.45</v>
      </c>
      <c r="G4435" s="166">
        <f t="shared" si="349"/>
        <v>90</v>
      </c>
      <c r="H4435" s="166">
        <f t="shared" si="350"/>
        <v>7</v>
      </c>
      <c r="I4435" s="166">
        <f t="shared" si="348"/>
        <v>18</v>
      </c>
      <c r="J4435" s="166">
        <f t="shared" si="351"/>
        <v>4</v>
      </c>
      <c r="K4435" s="165" t="s">
        <v>126</v>
      </c>
    </row>
    <row r="4436" spans="2:11" x14ac:dyDescent="0.2">
      <c r="B4436" s="166">
        <v>1</v>
      </c>
      <c r="C4436" s="166">
        <f>D4436-E4436*Solar!$C$31</f>
        <v>193.68</v>
      </c>
      <c r="D4436" s="166">
        <v>193.68</v>
      </c>
      <c r="E4436" s="166">
        <f t="shared" si="352"/>
        <v>0</v>
      </c>
      <c r="F4436" s="166">
        <v>85.51</v>
      </c>
      <c r="G4436" s="166">
        <f t="shared" si="349"/>
        <v>91</v>
      </c>
      <c r="H4436" s="166">
        <f t="shared" si="350"/>
        <v>7</v>
      </c>
      <c r="I4436" s="166">
        <f t="shared" si="348"/>
        <v>19</v>
      </c>
      <c r="J4436" s="166">
        <f t="shared" si="351"/>
        <v>4</v>
      </c>
      <c r="K4436" s="165" t="s">
        <v>126</v>
      </c>
    </row>
    <row r="4437" spans="2:11" x14ac:dyDescent="0.2">
      <c r="B4437" s="166">
        <v>1</v>
      </c>
      <c r="C4437" s="166">
        <f>D4437-E4437*Solar!$C$31</f>
        <v>159.19</v>
      </c>
      <c r="D4437" s="166">
        <v>159.19</v>
      </c>
      <c r="E4437" s="166">
        <f t="shared" si="352"/>
        <v>0</v>
      </c>
      <c r="F4437" s="166">
        <v>25.09</v>
      </c>
      <c r="G4437" s="166">
        <f t="shared" si="349"/>
        <v>92</v>
      </c>
      <c r="H4437" s="166">
        <f t="shared" si="350"/>
        <v>7</v>
      </c>
      <c r="I4437" s="166">
        <f t="shared" si="348"/>
        <v>20</v>
      </c>
      <c r="J4437" s="166">
        <f t="shared" si="351"/>
        <v>4</v>
      </c>
      <c r="K4437" s="165" t="s">
        <v>126</v>
      </c>
    </row>
    <row r="4438" spans="2:11" x14ac:dyDescent="0.2">
      <c r="B4438" s="166">
        <v>1</v>
      </c>
      <c r="C4438" s="166">
        <f>D4438-E4438*Solar!$C$31</f>
        <v>186.06</v>
      </c>
      <c r="D4438" s="166">
        <v>186.06</v>
      </c>
      <c r="E4438" s="166">
        <f t="shared" si="352"/>
        <v>0</v>
      </c>
      <c r="F4438" s="166">
        <v>51.13</v>
      </c>
      <c r="G4438" s="166">
        <f t="shared" si="349"/>
        <v>93</v>
      </c>
      <c r="H4438" s="166">
        <f t="shared" si="350"/>
        <v>7</v>
      </c>
      <c r="I4438" s="166">
        <f t="shared" si="348"/>
        <v>21</v>
      </c>
      <c r="J4438" s="166">
        <f t="shared" si="351"/>
        <v>4</v>
      </c>
      <c r="K4438" s="165" t="s">
        <v>126</v>
      </c>
    </row>
    <row r="4439" spans="2:11" x14ac:dyDescent="0.2">
      <c r="B4439" s="166">
        <v>2</v>
      </c>
      <c r="C4439" s="166">
        <f>D4439-E4439*Solar!$C$31</f>
        <v>135.13999999999999</v>
      </c>
      <c r="D4439" s="166">
        <v>135.13999999999999</v>
      </c>
      <c r="E4439" s="166">
        <f t="shared" si="352"/>
        <v>0</v>
      </c>
      <c r="F4439" s="166">
        <v>29.64</v>
      </c>
      <c r="G4439" s="166">
        <f t="shared" si="349"/>
        <v>94</v>
      </c>
      <c r="H4439" s="166">
        <f t="shared" si="350"/>
        <v>7</v>
      </c>
      <c r="I4439" s="166">
        <f t="shared" si="348"/>
        <v>22</v>
      </c>
      <c r="J4439" s="166">
        <f t="shared" si="351"/>
        <v>4</v>
      </c>
      <c r="K4439" s="165" t="s">
        <v>126</v>
      </c>
    </row>
    <row r="4440" spans="2:11" x14ac:dyDescent="0.2">
      <c r="B4440" s="166">
        <v>2</v>
      </c>
      <c r="C4440" s="166">
        <f>D4440-E4440*Solar!$C$31</f>
        <v>15.96</v>
      </c>
      <c r="D4440" s="166">
        <v>15.96</v>
      </c>
      <c r="E4440" s="166">
        <f t="shared" si="352"/>
        <v>0</v>
      </c>
      <c r="F4440" s="166">
        <v>13.18</v>
      </c>
      <c r="G4440" s="166">
        <f t="shared" si="349"/>
        <v>95</v>
      </c>
      <c r="H4440" s="166">
        <f t="shared" si="350"/>
        <v>7</v>
      </c>
      <c r="I4440" s="166">
        <f t="shared" si="348"/>
        <v>23</v>
      </c>
      <c r="J4440" s="166">
        <f t="shared" si="351"/>
        <v>4</v>
      </c>
      <c r="K4440" s="165" t="s">
        <v>126</v>
      </c>
    </row>
    <row r="4441" spans="2:11" x14ac:dyDescent="0.2">
      <c r="B4441" s="166">
        <v>6</v>
      </c>
      <c r="C4441" s="166">
        <f>D4441-E4441*Solar!$C$31</f>
        <v>14.22</v>
      </c>
      <c r="D4441" s="166">
        <v>14.22</v>
      </c>
      <c r="E4441" s="166">
        <f t="shared" si="352"/>
        <v>0</v>
      </c>
      <c r="F4441" s="166">
        <v>15.05</v>
      </c>
      <c r="G4441" s="166">
        <f t="shared" si="349"/>
        <v>96</v>
      </c>
      <c r="H4441" s="166">
        <f t="shared" si="350"/>
        <v>7</v>
      </c>
      <c r="I4441" s="166">
        <f t="shared" si="348"/>
        <v>24</v>
      </c>
      <c r="J4441" s="166">
        <f t="shared" si="351"/>
        <v>4</v>
      </c>
      <c r="K4441" s="165" t="s">
        <v>126</v>
      </c>
    </row>
    <row r="4442" spans="2:11" x14ac:dyDescent="0.2">
      <c r="B4442" s="166">
        <v>6</v>
      </c>
      <c r="C4442" s="166">
        <f>D4442-E4442*Solar!$C$31</f>
        <v>13.21</v>
      </c>
      <c r="D4442" s="166">
        <v>13.21</v>
      </c>
      <c r="E4442" s="166">
        <f t="shared" si="352"/>
        <v>0</v>
      </c>
      <c r="F4442" s="166">
        <v>16.89</v>
      </c>
      <c r="G4442" s="166">
        <f t="shared" si="349"/>
        <v>97</v>
      </c>
      <c r="H4442" s="166">
        <f t="shared" si="350"/>
        <v>7</v>
      </c>
      <c r="I4442" s="166">
        <f t="shared" si="348"/>
        <v>1</v>
      </c>
      <c r="J4442" s="166">
        <f t="shared" si="351"/>
        <v>5</v>
      </c>
      <c r="K4442" s="165" t="s">
        <v>126</v>
      </c>
    </row>
    <row r="4443" spans="2:11" x14ac:dyDescent="0.2">
      <c r="B4443" s="166">
        <v>6</v>
      </c>
      <c r="C4443" s="166">
        <f>D4443-E4443*Solar!$C$31</f>
        <v>12.77</v>
      </c>
      <c r="D4443" s="166">
        <v>12.77</v>
      </c>
      <c r="E4443" s="166">
        <f t="shared" si="352"/>
        <v>0</v>
      </c>
      <c r="F4443" s="166">
        <v>19.05</v>
      </c>
      <c r="G4443" s="166">
        <f t="shared" si="349"/>
        <v>98</v>
      </c>
      <c r="H4443" s="166">
        <f t="shared" si="350"/>
        <v>7</v>
      </c>
      <c r="I4443" s="166">
        <f t="shared" ref="I4443:I4506" si="353">I4419</f>
        <v>2</v>
      </c>
      <c r="J4443" s="166">
        <f t="shared" si="351"/>
        <v>5</v>
      </c>
      <c r="K4443" s="165" t="s">
        <v>126</v>
      </c>
    </row>
    <row r="4444" spans="2:11" x14ac:dyDescent="0.2">
      <c r="B4444" s="166">
        <v>6</v>
      </c>
      <c r="C4444" s="166">
        <f>D4444-E4444*Solar!$C$31</f>
        <v>12.2</v>
      </c>
      <c r="D4444" s="166">
        <v>12.2</v>
      </c>
      <c r="E4444" s="166">
        <f t="shared" si="352"/>
        <v>0</v>
      </c>
      <c r="F4444" s="166">
        <v>19.739999999999998</v>
      </c>
      <c r="G4444" s="166">
        <f t="shared" si="349"/>
        <v>99</v>
      </c>
      <c r="H4444" s="166">
        <f t="shared" si="350"/>
        <v>7</v>
      </c>
      <c r="I4444" s="166">
        <f t="shared" si="353"/>
        <v>3</v>
      </c>
      <c r="J4444" s="166">
        <f t="shared" si="351"/>
        <v>5</v>
      </c>
      <c r="K4444" s="165" t="s">
        <v>126</v>
      </c>
    </row>
    <row r="4445" spans="2:11" x14ac:dyDescent="0.2">
      <c r="B4445" s="166">
        <v>6</v>
      </c>
      <c r="C4445" s="166">
        <f>D4445-E4445*Solar!$C$31</f>
        <v>12.31</v>
      </c>
      <c r="D4445" s="166">
        <v>12.31</v>
      </c>
      <c r="E4445" s="166">
        <f t="shared" si="352"/>
        <v>0</v>
      </c>
      <c r="F4445" s="166">
        <v>20.12</v>
      </c>
      <c r="G4445" s="166">
        <f t="shared" si="349"/>
        <v>100</v>
      </c>
      <c r="H4445" s="166">
        <f t="shared" si="350"/>
        <v>7</v>
      </c>
      <c r="I4445" s="166">
        <f t="shared" si="353"/>
        <v>4</v>
      </c>
      <c r="J4445" s="166">
        <f t="shared" si="351"/>
        <v>5</v>
      </c>
      <c r="K4445" s="165" t="s">
        <v>126</v>
      </c>
    </row>
    <row r="4446" spans="2:11" x14ac:dyDescent="0.2">
      <c r="B4446" s="166">
        <v>6</v>
      </c>
      <c r="C4446" s="166">
        <f>D4446-E4446*Solar!$C$31</f>
        <v>12.32</v>
      </c>
      <c r="D4446" s="166">
        <v>12.32</v>
      </c>
      <c r="E4446" s="166">
        <f t="shared" si="352"/>
        <v>0</v>
      </c>
      <c r="F4446" s="166">
        <v>20.38</v>
      </c>
      <c r="G4446" s="166">
        <f t="shared" si="349"/>
        <v>101</v>
      </c>
      <c r="H4446" s="166">
        <f t="shared" si="350"/>
        <v>7</v>
      </c>
      <c r="I4446" s="166">
        <f t="shared" si="353"/>
        <v>5</v>
      </c>
      <c r="J4446" s="166">
        <f t="shared" si="351"/>
        <v>5</v>
      </c>
      <c r="K4446" s="165" t="s">
        <v>126</v>
      </c>
    </row>
    <row r="4447" spans="2:11" x14ac:dyDescent="0.2">
      <c r="B4447" s="166">
        <v>6</v>
      </c>
      <c r="C4447" s="166">
        <f>D4447-E4447*Solar!$C$31</f>
        <v>12.96</v>
      </c>
      <c r="D4447" s="166">
        <v>12.96</v>
      </c>
      <c r="E4447" s="166">
        <f t="shared" si="352"/>
        <v>0</v>
      </c>
      <c r="F4447" s="166">
        <v>21.25</v>
      </c>
      <c r="G4447" s="166">
        <f t="shared" si="349"/>
        <v>102</v>
      </c>
      <c r="H4447" s="166">
        <f t="shared" si="350"/>
        <v>7</v>
      </c>
      <c r="I4447" s="166">
        <f t="shared" si="353"/>
        <v>6</v>
      </c>
      <c r="J4447" s="166">
        <f t="shared" si="351"/>
        <v>5</v>
      </c>
      <c r="K4447" s="165" t="s">
        <v>126</v>
      </c>
    </row>
    <row r="4448" spans="2:11" x14ac:dyDescent="0.2">
      <c r="B4448" s="166">
        <v>6</v>
      </c>
      <c r="C4448" s="166">
        <f>D4448-E4448*Solar!$C$31</f>
        <v>-15.719705999999999</v>
      </c>
      <c r="D4448" s="166">
        <v>13</v>
      </c>
      <c r="E4448" s="166">
        <f t="shared" si="352"/>
        <v>5.0473999999999998E-2</v>
      </c>
      <c r="F4448" s="166">
        <v>21.09</v>
      </c>
      <c r="G4448" s="166">
        <f t="shared" si="349"/>
        <v>103</v>
      </c>
      <c r="H4448" s="166">
        <f t="shared" si="350"/>
        <v>7</v>
      </c>
      <c r="I4448" s="166">
        <f t="shared" si="353"/>
        <v>7</v>
      </c>
      <c r="J4448" s="166">
        <f t="shared" si="351"/>
        <v>5</v>
      </c>
      <c r="K4448" s="165" t="s">
        <v>126</v>
      </c>
    </row>
    <row r="4449" spans="2:11" x14ac:dyDescent="0.2">
      <c r="B4449" s="166">
        <v>6</v>
      </c>
      <c r="C4449" s="166">
        <f>D4449-E4449*Solar!$C$31</f>
        <v>-86.789953999999994</v>
      </c>
      <c r="D4449" s="166">
        <v>15.44</v>
      </c>
      <c r="E4449" s="166">
        <f t="shared" si="352"/>
        <v>0.17966599999999999</v>
      </c>
      <c r="F4449" s="166">
        <v>21.1</v>
      </c>
      <c r="G4449" s="166">
        <f t="shared" si="349"/>
        <v>104</v>
      </c>
      <c r="H4449" s="166">
        <f t="shared" si="350"/>
        <v>7</v>
      </c>
      <c r="I4449" s="166">
        <f t="shared" si="353"/>
        <v>8</v>
      </c>
      <c r="J4449" s="166">
        <f t="shared" si="351"/>
        <v>5</v>
      </c>
      <c r="K4449" s="165" t="s">
        <v>126</v>
      </c>
    </row>
    <row r="4450" spans="2:11" x14ac:dyDescent="0.2">
      <c r="B4450" s="166">
        <v>6</v>
      </c>
      <c r="C4450" s="166">
        <f>D4450-E4450*Solar!$C$31</f>
        <v>157.99872800000003</v>
      </c>
      <c r="D4450" s="166">
        <v>348.55</v>
      </c>
      <c r="E4450" s="166">
        <f t="shared" si="352"/>
        <v>0.33488799999999996</v>
      </c>
      <c r="F4450" s="166">
        <v>238.74</v>
      </c>
      <c r="G4450" s="166">
        <f t="shared" si="349"/>
        <v>105</v>
      </c>
      <c r="H4450" s="166">
        <f t="shared" si="350"/>
        <v>7</v>
      </c>
      <c r="I4450" s="166">
        <f t="shared" si="353"/>
        <v>9</v>
      </c>
      <c r="J4450" s="166">
        <f t="shared" si="351"/>
        <v>5</v>
      </c>
      <c r="K4450" s="165" t="s">
        <v>126</v>
      </c>
    </row>
    <row r="4451" spans="2:11" x14ac:dyDescent="0.2">
      <c r="B4451" s="166">
        <v>6</v>
      </c>
      <c r="C4451" s="166">
        <f>D4451-E4451*Solar!$C$31</f>
        <v>80.341039000000023</v>
      </c>
      <c r="D4451" s="166">
        <v>342.86</v>
      </c>
      <c r="E4451" s="166">
        <f t="shared" si="352"/>
        <v>0.46136900000000003</v>
      </c>
      <c r="F4451" s="166">
        <v>149.26</v>
      </c>
      <c r="G4451" s="166">
        <f t="shared" si="349"/>
        <v>106</v>
      </c>
      <c r="H4451" s="166">
        <f t="shared" si="350"/>
        <v>7</v>
      </c>
      <c r="I4451" s="166">
        <f t="shared" si="353"/>
        <v>10</v>
      </c>
      <c r="J4451" s="166">
        <f t="shared" si="351"/>
        <v>5</v>
      </c>
      <c r="K4451" s="165" t="s">
        <v>126</v>
      </c>
    </row>
    <row r="4452" spans="2:11" x14ac:dyDescent="0.2">
      <c r="B4452" s="166">
        <v>6</v>
      </c>
      <c r="C4452" s="166">
        <f>D4452-E4452*Solar!$C$31</f>
        <v>22.384738000000027</v>
      </c>
      <c r="D4452" s="166">
        <v>332.83</v>
      </c>
      <c r="E4452" s="166">
        <f t="shared" si="352"/>
        <v>0.54559799999999992</v>
      </c>
      <c r="F4452" s="166">
        <v>151.81</v>
      </c>
      <c r="G4452" s="166">
        <f t="shared" si="349"/>
        <v>107</v>
      </c>
      <c r="H4452" s="166">
        <f t="shared" si="350"/>
        <v>7</v>
      </c>
      <c r="I4452" s="166">
        <f t="shared" si="353"/>
        <v>11</v>
      </c>
      <c r="J4452" s="166">
        <f t="shared" si="351"/>
        <v>5</v>
      </c>
      <c r="K4452" s="165" t="s">
        <v>126</v>
      </c>
    </row>
    <row r="4453" spans="2:11" x14ac:dyDescent="0.2">
      <c r="B4453" s="166">
        <v>6</v>
      </c>
      <c r="C4453" s="166">
        <f>D4453-E4453*Solar!$C$31</f>
        <v>28.466877000000011</v>
      </c>
      <c r="D4453" s="166">
        <v>367.06</v>
      </c>
      <c r="E4453" s="166">
        <f t="shared" si="352"/>
        <v>0.59506700000000001</v>
      </c>
      <c r="F4453" s="166">
        <v>206.5</v>
      </c>
      <c r="G4453" s="166">
        <f t="shared" si="349"/>
        <v>108</v>
      </c>
      <c r="H4453" s="166">
        <f t="shared" si="350"/>
        <v>7</v>
      </c>
      <c r="I4453" s="166">
        <f t="shared" si="353"/>
        <v>12</v>
      </c>
      <c r="J4453" s="166">
        <f t="shared" si="351"/>
        <v>5</v>
      </c>
      <c r="K4453" s="165" t="s">
        <v>126</v>
      </c>
    </row>
    <row r="4454" spans="2:11" x14ac:dyDescent="0.2">
      <c r="B4454" s="166">
        <v>6</v>
      </c>
      <c r="C4454" s="166">
        <f>D4454-E4454*Solar!$C$31</f>
        <v>-307.34215999999998</v>
      </c>
      <c r="D4454" s="166">
        <v>24.18</v>
      </c>
      <c r="E4454" s="166">
        <f t="shared" si="352"/>
        <v>0.58263999999999994</v>
      </c>
      <c r="F4454" s="166">
        <v>1.1499999999999999</v>
      </c>
      <c r="G4454" s="166">
        <f t="shared" si="349"/>
        <v>109</v>
      </c>
      <c r="H4454" s="166">
        <f t="shared" si="350"/>
        <v>7</v>
      </c>
      <c r="I4454" s="166">
        <f t="shared" si="353"/>
        <v>13</v>
      </c>
      <c r="J4454" s="166">
        <f t="shared" si="351"/>
        <v>5</v>
      </c>
      <c r="K4454" s="165" t="s">
        <v>126</v>
      </c>
    </row>
    <row r="4455" spans="2:11" x14ac:dyDescent="0.2">
      <c r="B4455" s="166">
        <v>6</v>
      </c>
      <c r="C4455" s="166">
        <f>D4455-E4455*Solar!$C$31</f>
        <v>-70.720066999999972</v>
      </c>
      <c r="D4455" s="166">
        <v>232.24</v>
      </c>
      <c r="E4455" s="166">
        <f t="shared" si="352"/>
        <v>0.532443</v>
      </c>
      <c r="F4455" s="166">
        <v>106.56</v>
      </c>
      <c r="G4455" s="166">
        <f t="shared" si="349"/>
        <v>110</v>
      </c>
      <c r="H4455" s="166">
        <f t="shared" si="350"/>
        <v>7</v>
      </c>
      <c r="I4455" s="166">
        <f t="shared" si="353"/>
        <v>14</v>
      </c>
      <c r="J4455" s="166">
        <f t="shared" si="351"/>
        <v>5</v>
      </c>
      <c r="K4455" s="165" t="s">
        <v>126</v>
      </c>
    </row>
    <row r="4456" spans="2:11" x14ac:dyDescent="0.2">
      <c r="B4456" s="166">
        <v>6</v>
      </c>
      <c r="C4456" s="166">
        <f>D4456-E4456*Solar!$C$31</f>
        <v>-24.742672999999996</v>
      </c>
      <c r="D4456" s="166">
        <v>229.61</v>
      </c>
      <c r="E4456" s="166">
        <f t="shared" si="352"/>
        <v>0.447017</v>
      </c>
      <c r="F4456" s="166">
        <v>99.25</v>
      </c>
      <c r="G4456" s="166">
        <f t="shared" si="349"/>
        <v>111</v>
      </c>
      <c r="H4456" s="166">
        <f t="shared" si="350"/>
        <v>7</v>
      </c>
      <c r="I4456" s="166">
        <f t="shared" si="353"/>
        <v>15</v>
      </c>
      <c r="J4456" s="166">
        <f t="shared" si="351"/>
        <v>5</v>
      </c>
      <c r="K4456" s="165" t="s">
        <v>126</v>
      </c>
    </row>
    <row r="4457" spans="2:11" x14ac:dyDescent="0.2">
      <c r="B4457" s="166">
        <v>6</v>
      </c>
      <c r="C4457" s="166">
        <f>D4457-E4457*Solar!$C$31</f>
        <v>162.49491399999997</v>
      </c>
      <c r="D4457" s="166">
        <v>342.58</v>
      </c>
      <c r="E4457" s="166">
        <f t="shared" si="352"/>
        <v>0.31649400000000005</v>
      </c>
      <c r="F4457" s="166">
        <v>136.22</v>
      </c>
      <c r="G4457" s="166">
        <f t="shared" si="349"/>
        <v>112</v>
      </c>
      <c r="H4457" s="166">
        <f t="shared" si="350"/>
        <v>7</v>
      </c>
      <c r="I4457" s="166">
        <f t="shared" si="353"/>
        <v>16</v>
      </c>
      <c r="J4457" s="166">
        <f t="shared" si="351"/>
        <v>5</v>
      </c>
      <c r="K4457" s="165" t="s">
        <v>126</v>
      </c>
    </row>
    <row r="4458" spans="2:11" x14ac:dyDescent="0.2">
      <c r="B4458" s="166">
        <v>6</v>
      </c>
      <c r="C4458" s="166">
        <f>D4458-E4458*Solar!$C$31</f>
        <v>127.87219399999999</v>
      </c>
      <c r="D4458" s="166">
        <v>227.66</v>
      </c>
      <c r="E4458" s="166">
        <f t="shared" si="352"/>
        <v>0.175374</v>
      </c>
      <c r="F4458" s="166">
        <v>108.93</v>
      </c>
      <c r="G4458" s="166">
        <f t="shared" si="349"/>
        <v>113</v>
      </c>
      <c r="H4458" s="166">
        <f t="shared" si="350"/>
        <v>7</v>
      </c>
      <c r="I4458" s="166">
        <f t="shared" si="353"/>
        <v>17</v>
      </c>
      <c r="J4458" s="166">
        <f t="shared" si="351"/>
        <v>5</v>
      </c>
      <c r="K4458" s="165" t="s">
        <v>126</v>
      </c>
    </row>
    <row r="4459" spans="2:11" x14ac:dyDescent="0.2">
      <c r="B4459" s="166">
        <v>6</v>
      </c>
      <c r="C4459" s="166">
        <f>D4459-E4459*Solar!$C$31</f>
        <v>149.14135400000001</v>
      </c>
      <c r="D4459" s="166">
        <v>177.44</v>
      </c>
      <c r="E4459" s="166">
        <f t="shared" si="352"/>
        <v>4.9734E-2</v>
      </c>
      <c r="F4459" s="166">
        <v>50.08</v>
      </c>
      <c r="G4459" s="166">
        <f t="shared" si="349"/>
        <v>114</v>
      </c>
      <c r="H4459" s="166">
        <f t="shared" si="350"/>
        <v>7</v>
      </c>
      <c r="I4459" s="166">
        <f t="shared" si="353"/>
        <v>18</v>
      </c>
      <c r="J4459" s="166">
        <f t="shared" si="351"/>
        <v>5</v>
      </c>
      <c r="K4459" s="165" t="s">
        <v>126</v>
      </c>
    </row>
    <row r="4460" spans="2:11" x14ac:dyDescent="0.2">
      <c r="B4460" s="166">
        <v>6</v>
      </c>
      <c r="C4460" s="166">
        <f>D4460-E4460*Solar!$C$31</f>
        <v>218.48</v>
      </c>
      <c r="D4460" s="166">
        <v>218.48</v>
      </c>
      <c r="E4460" s="166">
        <f t="shared" si="352"/>
        <v>0</v>
      </c>
      <c r="F4460" s="166">
        <v>109.58</v>
      </c>
      <c r="G4460" s="166">
        <f t="shared" si="349"/>
        <v>115</v>
      </c>
      <c r="H4460" s="166">
        <f t="shared" si="350"/>
        <v>7</v>
      </c>
      <c r="I4460" s="166">
        <f t="shared" si="353"/>
        <v>19</v>
      </c>
      <c r="J4460" s="166">
        <f t="shared" si="351"/>
        <v>5</v>
      </c>
      <c r="K4460" s="165" t="s">
        <v>126</v>
      </c>
    </row>
    <row r="4461" spans="2:11" x14ac:dyDescent="0.2">
      <c r="B4461" s="166">
        <v>6</v>
      </c>
      <c r="C4461" s="166">
        <f>D4461-E4461*Solar!$C$31</f>
        <v>210.71</v>
      </c>
      <c r="D4461" s="166">
        <v>210.71</v>
      </c>
      <c r="E4461" s="166">
        <f t="shared" si="352"/>
        <v>0</v>
      </c>
      <c r="F4461" s="166">
        <v>73.650000000000006</v>
      </c>
      <c r="G4461" s="166">
        <f t="shared" si="349"/>
        <v>116</v>
      </c>
      <c r="H4461" s="166">
        <f t="shared" si="350"/>
        <v>7</v>
      </c>
      <c r="I4461" s="166">
        <f t="shared" si="353"/>
        <v>20</v>
      </c>
      <c r="J4461" s="166">
        <f t="shared" si="351"/>
        <v>5</v>
      </c>
      <c r="K4461" s="165" t="s">
        <v>126</v>
      </c>
    </row>
    <row r="4462" spans="2:11" x14ac:dyDescent="0.2">
      <c r="B4462" s="166">
        <v>6</v>
      </c>
      <c r="C4462" s="166">
        <f>D4462-E4462*Solar!$C$31</f>
        <v>315.61</v>
      </c>
      <c r="D4462" s="166">
        <v>315.61</v>
      </c>
      <c r="E4462" s="166">
        <f t="shared" si="352"/>
        <v>0</v>
      </c>
      <c r="F4462" s="166">
        <v>116.93</v>
      </c>
      <c r="G4462" s="166">
        <f t="shared" si="349"/>
        <v>117</v>
      </c>
      <c r="H4462" s="166">
        <f t="shared" si="350"/>
        <v>7</v>
      </c>
      <c r="I4462" s="166">
        <f t="shared" si="353"/>
        <v>21</v>
      </c>
      <c r="J4462" s="166">
        <f t="shared" si="351"/>
        <v>5</v>
      </c>
      <c r="K4462" s="165" t="s">
        <v>126</v>
      </c>
    </row>
    <row r="4463" spans="2:11" x14ac:dyDescent="0.2">
      <c r="B4463" s="166">
        <v>6</v>
      </c>
      <c r="C4463" s="166">
        <f>D4463-E4463*Solar!$C$31</f>
        <v>17.07</v>
      </c>
      <c r="D4463" s="166">
        <v>17.07</v>
      </c>
      <c r="E4463" s="166">
        <f t="shared" si="352"/>
        <v>0</v>
      </c>
      <c r="F4463" s="166">
        <v>0</v>
      </c>
      <c r="G4463" s="166">
        <f t="shared" si="349"/>
        <v>118</v>
      </c>
      <c r="H4463" s="166">
        <f t="shared" si="350"/>
        <v>7</v>
      </c>
      <c r="I4463" s="166">
        <f t="shared" si="353"/>
        <v>22</v>
      </c>
      <c r="J4463" s="166">
        <f t="shared" si="351"/>
        <v>5</v>
      </c>
      <c r="K4463" s="165" t="s">
        <v>126</v>
      </c>
    </row>
    <row r="4464" spans="2:11" x14ac:dyDescent="0.2">
      <c r="B4464" s="166">
        <v>6</v>
      </c>
      <c r="C4464" s="166">
        <f>D4464-E4464*Solar!$C$31</f>
        <v>16.8</v>
      </c>
      <c r="D4464" s="166">
        <v>16.8</v>
      </c>
      <c r="E4464" s="166">
        <f t="shared" si="352"/>
        <v>0</v>
      </c>
      <c r="F4464" s="166">
        <v>17.43</v>
      </c>
      <c r="G4464" s="166">
        <f t="shared" si="349"/>
        <v>119</v>
      </c>
      <c r="H4464" s="166">
        <f t="shared" si="350"/>
        <v>7</v>
      </c>
      <c r="I4464" s="166">
        <f t="shared" si="353"/>
        <v>23</v>
      </c>
      <c r="J4464" s="166">
        <f t="shared" si="351"/>
        <v>5</v>
      </c>
      <c r="K4464" s="165" t="s">
        <v>126</v>
      </c>
    </row>
    <row r="4465" spans="2:11" x14ac:dyDescent="0.2">
      <c r="B4465" s="166">
        <v>6</v>
      </c>
      <c r="C4465" s="166">
        <f>D4465-E4465*Solar!$C$31</f>
        <v>14.55</v>
      </c>
      <c r="D4465" s="166">
        <v>14.55</v>
      </c>
      <c r="E4465" s="166">
        <f t="shared" si="352"/>
        <v>0</v>
      </c>
      <c r="F4465" s="166">
        <v>15.83</v>
      </c>
      <c r="G4465" s="166">
        <f t="shared" si="349"/>
        <v>120</v>
      </c>
      <c r="H4465" s="166">
        <f t="shared" si="350"/>
        <v>7</v>
      </c>
      <c r="I4465" s="166">
        <f t="shared" si="353"/>
        <v>24</v>
      </c>
      <c r="J4465" s="166">
        <f t="shared" si="351"/>
        <v>5</v>
      </c>
      <c r="K4465" s="165" t="s">
        <v>126</v>
      </c>
    </row>
    <row r="4466" spans="2:11" x14ac:dyDescent="0.2">
      <c r="B4466" s="166">
        <v>6</v>
      </c>
      <c r="C4466" s="166">
        <f>D4466-E4466*Solar!$C$31</f>
        <v>13.22</v>
      </c>
      <c r="D4466" s="166">
        <v>13.22</v>
      </c>
      <c r="E4466" s="166">
        <f t="shared" si="352"/>
        <v>0</v>
      </c>
      <c r="F4466" s="166">
        <v>18.149999999999999</v>
      </c>
      <c r="G4466" s="166">
        <f t="shared" si="349"/>
        <v>121</v>
      </c>
      <c r="H4466" s="166">
        <f t="shared" si="350"/>
        <v>7</v>
      </c>
      <c r="I4466" s="166">
        <f t="shared" si="353"/>
        <v>1</v>
      </c>
      <c r="J4466" s="166">
        <f t="shared" si="351"/>
        <v>6</v>
      </c>
      <c r="K4466" s="165" t="s">
        <v>126</v>
      </c>
    </row>
    <row r="4467" spans="2:11" x14ac:dyDescent="0.2">
      <c r="B4467" s="166">
        <v>6</v>
      </c>
      <c r="C4467" s="166">
        <f>D4467-E4467*Solar!$C$31</f>
        <v>12.57</v>
      </c>
      <c r="D4467" s="166">
        <v>12.57</v>
      </c>
      <c r="E4467" s="166">
        <f t="shared" si="352"/>
        <v>0</v>
      </c>
      <c r="F4467" s="166">
        <v>19.43</v>
      </c>
      <c r="G4467" s="166">
        <f t="shared" si="349"/>
        <v>122</v>
      </c>
      <c r="H4467" s="166">
        <f t="shared" si="350"/>
        <v>7</v>
      </c>
      <c r="I4467" s="166">
        <f t="shared" si="353"/>
        <v>2</v>
      </c>
      <c r="J4467" s="166">
        <f t="shared" si="351"/>
        <v>6</v>
      </c>
      <c r="K4467" s="165" t="s">
        <v>126</v>
      </c>
    </row>
    <row r="4468" spans="2:11" x14ac:dyDescent="0.2">
      <c r="B4468" s="166">
        <v>6</v>
      </c>
      <c r="C4468" s="166">
        <f>D4468-E4468*Solar!$C$31</f>
        <v>12.88</v>
      </c>
      <c r="D4468" s="166">
        <v>12.88</v>
      </c>
      <c r="E4468" s="166">
        <f t="shared" si="352"/>
        <v>0</v>
      </c>
      <c r="F4468" s="166">
        <v>21.17</v>
      </c>
      <c r="G4468" s="166">
        <f t="shared" si="349"/>
        <v>123</v>
      </c>
      <c r="H4468" s="166">
        <f t="shared" si="350"/>
        <v>7</v>
      </c>
      <c r="I4468" s="166">
        <f t="shared" si="353"/>
        <v>3</v>
      </c>
      <c r="J4468" s="166">
        <f t="shared" si="351"/>
        <v>6</v>
      </c>
      <c r="K4468" s="165" t="s">
        <v>126</v>
      </c>
    </row>
    <row r="4469" spans="2:11" x14ac:dyDescent="0.2">
      <c r="B4469" s="166">
        <v>6</v>
      </c>
      <c r="C4469" s="166">
        <f>D4469-E4469*Solar!$C$31</f>
        <v>12.74</v>
      </c>
      <c r="D4469" s="166">
        <v>12.74</v>
      </c>
      <c r="E4469" s="166">
        <f t="shared" si="352"/>
        <v>0</v>
      </c>
      <c r="F4469" s="166">
        <v>21.34</v>
      </c>
      <c r="G4469" s="166">
        <f t="shared" si="349"/>
        <v>124</v>
      </c>
      <c r="H4469" s="166">
        <f t="shared" si="350"/>
        <v>7</v>
      </c>
      <c r="I4469" s="166">
        <f t="shared" si="353"/>
        <v>4</v>
      </c>
      <c r="J4469" s="166">
        <f t="shared" si="351"/>
        <v>6</v>
      </c>
      <c r="K4469" s="165" t="s">
        <v>126</v>
      </c>
    </row>
    <row r="4470" spans="2:11" x14ac:dyDescent="0.2">
      <c r="B4470" s="166">
        <v>6</v>
      </c>
      <c r="C4470" s="166">
        <f>D4470-E4470*Solar!$C$31</f>
        <v>14.33</v>
      </c>
      <c r="D4470" s="166">
        <v>14.33</v>
      </c>
      <c r="E4470" s="166">
        <f t="shared" si="352"/>
        <v>0</v>
      </c>
      <c r="F4470" s="166">
        <v>22.14</v>
      </c>
      <c r="G4470" s="166">
        <f t="shared" si="349"/>
        <v>125</v>
      </c>
      <c r="H4470" s="166">
        <f t="shared" si="350"/>
        <v>7</v>
      </c>
      <c r="I4470" s="166">
        <f t="shared" si="353"/>
        <v>5</v>
      </c>
      <c r="J4470" s="166">
        <f t="shared" si="351"/>
        <v>6</v>
      </c>
      <c r="K4470" s="165" t="s">
        <v>126</v>
      </c>
    </row>
    <row r="4471" spans="2:11" x14ac:dyDescent="0.2">
      <c r="B4471" s="166">
        <v>6</v>
      </c>
      <c r="C4471" s="166">
        <f>D4471-E4471*Solar!$C$31</f>
        <v>13.07</v>
      </c>
      <c r="D4471" s="166">
        <v>13.07</v>
      </c>
      <c r="E4471" s="166">
        <f t="shared" si="352"/>
        <v>0</v>
      </c>
      <c r="F4471" s="166">
        <v>24.09</v>
      </c>
      <c r="G4471" s="166">
        <f t="shared" si="349"/>
        <v>126</v>
      </c>
      <c r="H4471" s="166">
        <f t="shared" si="350"/>
        <v>7</v>
      </c>
      <c r="I4471" s="166">
        <f t="shared" si="353"/>
        <v>6</v>
      </c>
      <c r="J4471" s="166">
        <f t="shared" si="351"/>
        <v>6</v>
      </c>
      <c r="K4471" s="165" t="s">
        <v>126</v>
      </c>
    </row>
    <row r="4472" spans="2:11" x14ac:dyDescent="0.2">
      <c r="B4472" s="166">
        <v>6</v>
      </c>
      <c r="C4472" s="166">
        <f>D4472-E4472*Solar!$C$31</f>
        <v>-15.839705999999998</v>
      </c>
      <c r="D4472" s="166">
        <v>12.88</v>
      </c>
      <c r="E4472" s="166">
        <f t="shared" si="352"/>
        <v>5.0473999999999998E-2</v>
      </c>
      <c r="F4472" s="166">
        <v>23.54</v>
      </c>
      <c r="G4472" s="166">
        <f t="shared" si="349"/>
        <v>127</v>
      </c>
      <c r="H4472" s="166">
        <f t="shared" si="350"/>
        <v>7</v>
      </c>
      <c r="I4472" s="166">
        <f t="shared" si="353"/>
        <v>7</v>
      </c>
      <c r="J4472" s="166">
        <f t="shared" si="351"/>
        <v>6</v>
      </c>
      <c r="K4472" s="165" t="s">
        <v>126</v>
      </c>
    </row>
    <row r="4473" spans="2:11" x14ac:dyDescent="0.2">
      <c r="B4473" s="166">
        <v>6</v>
      </c>
      <c r="C4473" s="166">
        <f>D4473-E4473*Solar!$C$31</f>
        <v>-88.009953999999993</v>
      </c>
      <c r="D4473" s="166">
        <v>14.22</v>
      </c>
      <c r="E4473" s="166">
        <f t="shared" si="352"/>
        <v>0.17966599999999999</v>
      </c>
      <c r="F4473" s="166">
        <v>21.09</v>
      </c>
      <c r="G4473" s="166">
        <f t="shared" si="349"/>
        <v>128</v>
      </c>
      <c r="H4473" s="166">
        <f t="shared" si="350"/>
        <v>7</v>
      </c>
      <c r="I4473" s="166">
        <f t="shared" si="353"/>
        <v>8</v>
      </c>
      <c r="J4473" s="166">
        <f t="shared" si="351"/>
        <v>6</v>
      </c>
      <c r="K4473" s="165" t="s">
        <v>126</v>
      </c>
    </row>
    <row r="4474" spans="2:11" x14ac:dyDescent="0.2">
      <c r="B4474" s="166">
        <v>6</v>
      </c>
      <c r="C4474" s="166">
        <f>D4474-E4474*Solar!$C$31</f>
        <v>208.00872800000002</v>
      </c>
      <c r="D4474" s="166">
        <v>398.56</v>
      </c>
      <c r="E4474" s="166">
        <f t="shared" si="352"/>
        <v>0.33488799999999996</v>
      </c>
      <c r="F4474" s="166">
        <v>263.70999999999998</v>
      </c>
      <c r="G4474" s="166">
        <f t="shared" si="349"/>
        <v>129</v>
      </c>
      <c r="H4474" s="166">
        <f t="shared" si="350"/>
        <v>7</v>
      </c>
      <c r="I4474" s="166">
        <f t="shared" si="353"/>
        <v>9</v>
      </c>
      <c r="J4474" s="166">
        <f t="shared" si="351"/>
        <v>6</v>
      </c>
      <c r="K4474" s="165" t="s">
        <v>126</v>
      </c>
    </row>
    <row r="4475" spans="2:11" x14ac:dyDescent="0.2">
      <c r="B4475" s="166">
        <v>6</v>
      </c>
      <c r="C4475" s="166">
        <f>D4475-E4475*Solar!$C$31</f>
        <v>113.89103900000003</v>
      </c>
      <c r="D4475" s="166">
        <v>376.41</v>
      </c>
      <c r="E4475" s="166">
        <f t="shared" si="352"/>
        <v>0.46136900000000003</v>
      </c>
      <c r="F4475" s="166">
        <v>148.07</v>
      </c>
      <c r="G4475" s="166">
        <f t="shared" si="349"/>
        <v>130</v>
      </c>
      <c r="H4475" s="166">
        <f t="shared" si="350"/>
        <v>7</v>
      </c>
      <c r="I4475" s="166">
        <f t="shared" si="353"/>
        <v>10</v>
      </c>
      <c r="J4475" s="166">
        <f t="shared" si="351"/>
        <v>6</v>
      </c>
      <c r="K4475" s="165" t="s">
        <v>126</v>
      </c>
    </row>
    <row r="4476" spans="2:11" x14ac:dyDescent="0.2">
      <c r="B4476" s="166">
        <v>6</v>
      </c>
      <c r="C4476" s="166">
        <f>D4476-E4476*Solar!$C$31</f>
        <v>102.77473800000007</v>
      </c>
      <c r="D4476" s="166">
        <v>413.22</v>
      </c>
      <c r="E4476" s="166">
        <f t="shared" si="352"/>
        <v>0.54559799999999992</v>
      </c>
      <c r="F4476" s="166">
        <v>170.5</v>
      </c>
      <c r="G4476" s="166">
        <f t="shared" si="349"/>
        <v>131</v>
      </c>
      <c r="H4476" s="166">
        <f t="shared" si="350"/>
        <v>7</v>
      </c>
      <c r="I4476" s="166">
        <f t="shared" si="353"/>
        <v>11</v>
      </c>
      <c r="J4476" s="166">
        <f t="shared" si="351"/>
        <v>6</v>
      </c>
      <c r="K4476" s="165" t="s">
        <v>126</v>
      </c>
    </row>
    <row r="4477" spans="2:11" x14ac:dyDescent="0.2">
      <c r="B4477" s="166">
        <v>6</v>
      </c>
      <c r="C4477" s="166">
        <f>D4477-E4477*Solar!$C$31</f>
        <v>46.026877000000013</v>
      </c>
      <c r="D4477" s="166">
        <v>384.62</v>
      </c>
      <c r="E4477" s="166">
        <f t="shared" si="352"/>
        <v>0.59506700000000001</v>
      </c>
      <c r="F4477" s="166">
        <v>224.38</v>
      </c>
      <c r="G4477" s="166">
        <f t="shared" si="349"/>
        <v>132</v>
      </c>
      <c r="H4477" s="166">
        <f t="shared" si="350"/>
        <v>7</v>
      </c>
      <c r="I4477" s="166">
        <f t="shared" si="353"/>
        <v>12</v>
      </c>
      <c r="J4477" s="166">
        <f t="shared" si="351"/>
        <v>6</v>
      </c>
      <c r="K4477" s="165" t="s">
        <v>126</v>
      </c>
    </row>
    <row r="4478" spans="2:11" x14ac:dyDescent="0.2">
      <c r="B4478" s="166">
        <v>6</v>
      </c>
      <c r="C4478" s="166">
        <f>D4478-E4478*Solar!$C$31</f>
        <v>-308.59215999999998</v>
      </c>
      <c r="D4478" s="166">
        <v>22.93</v>
      </c>
      <c r="E4478" s="166">
        <f t="shared" si="352"/>
        <v>0.58263999999999994</v>
      </c>
      <c r="F4478" s="166">
        <v>1.4</v>
      </c>
      <c r="G4478" s="166">
        <f t="shared" si="349"/>
        <v>133</v>
      </c>
      <c r="H4478" s="166">
        <f t="shared" si="350"/>
        <v>7</v>
      </c>
      <c r="I4478" s="166">
        <f t="shared" si="353"/>
        <v>13</v>
      </c>
      <c r="J4478" s="166">
        <f t="shared" si="351"/>
        <v>6</v>
      </c>
      <c r="K4478" s="165" t="s">
        <v>126</v>
      </c>
    </row>
    <row r="4479" spans="2:11" x14ac:dyDescent="0.2">
      <c r="B4479" s="166">
        <v>6</v>
      </c>
      <c r="C4479" s="166">
        <f>D4479-E4479*Solar!$C$31</f>
        <v>-18.090066999999976</v>
      </c>
      <c r="D4479" s="166">
        <v>284.87</v>
      </c>
      <c r="E4479" s="166">
        <f t="shared" si="352"/>
        <v>0.532443</v>
      </c>
      <c r="F4479" s="166">
        <v>125.68</v>
      </c>
      <c r="G4479" s="166">
        <f t="shared" si="349"/>
        <v>134</v>
      </c>
      <c r="H4479" s="166">
        <f t="shared" si="350"/>
        <v>7</v>
      </c>
      <c r="I4479" s="166">
        <f t="shared" si="353"/>
        <v>14</v>
      </c>
      <c r="J4479" s="166">
        <f t="shared" si="351"/>
        <v>6</v>
      </c>
      <c r="K4479" s="165" t="s">
        <v>126</v>
      </c>
    </row>
    <row r="4480" spans="2:11" x14ac:dyDescent="0.2">
      <c r="B4480" s="166">
        <v>6</v>
      </c>
      <c r="C4480" s="166">
        <f>D4480-E4480*Solar!$C$31</f>
        <v>156.08732699999999</v>
      </c>
      <c r="D4480" s="166">
        <v>410.44</v>
      </c>
      <c r="E4480" s="166">
        <f t="shared" si="352"/>
        <v>0.447017</v>
      </c>
      <c r="F4480" s="166">
        <v>174.28</v>
      </c>
      <c r="G4480" s="166">
        <f t="shared" si="349"/>
        <v>135</v>
      </c>
      <c r="H4480" s="166">
        <f t="shared" si="350"/>
        <v>7</v>
      </c>
      <c r="I4480" s="166">
        <f t="shared" si="353"/>
        <v>15</v>
      </c>
      <c r="J4480" s="166">
        <f t="shared" si="351"/>
        <v>6</v>
      </c>
      <c r="K4480" s="165" t="s">
        <v>126</v>
      </c>
    </row>
    <row r="4481" spans="2:11" x14ac:dyDescent="0.2">
      <c r="B4481" s="166">
        <v>6</v>
      </c>
      <c r="C4481" s="166">
        <f>D4481-E4481*Solar!$C$31</f>
        <v>185.75491399999996</v>
      </c>
      <c r="D4481" s="166">
        <v>365.84</v>
      </c>
      <c r="E4481" s="166">
        <f t="shared" si="352"/>
        <v>0.31649400000000005</v>
      </c>
      <c r="F4481" s="166">
        <v>145.58000000000001</v>
      </c>
      <c r="G4481" s="166">
        <f t="shared" si="349"/>
        <v>136</v>
      </c>
      <c r="H4481" s="166">
        <f t="shared" si="350"/>
        <v>7</v>
      </c>
      <c r="I4481" s="166">
        <f t="shared" si="353"/>
        <v>16</v>
      </c>
      <c r="J4481" s="166">
        <f t="shared" si="351"/>
        <v>6</v>
      </c>
      <c r="K4481" s="165" t="s">
        <v>126</v>
      </c>
    </row>
    <row r="4482" spans="2:11" x14ac:dyDescent="0.2">
      <c r="B4482" s="166">
        <v>6</v>
      </c>
      <c r="C4482" s="166">
        <f>D4482-E4482*Solar!$C$31</f>
        <v>315.33219400000002</v>
      </c>
      <c r="D4482" s="166">
        <v>415.12</v>
      </c>
      <c r="E4482" s="166">
        <f t="shared" si="352"/>
        <v>0.175374</v>
      </c>
      <c r="F4482" s="166">
        <v>166.39</v>
      </c>
      <c r="G4482" s="166">
        <f t="shared" si="349"/>
        <v>137</v>
      </c>
      <c r="H4482" s="166">
        <f t="shared" si="350"/>
        <v>7</v>
      </c>
      <c r="I4482" s="166">
        <f t="shared" si="353"/>
        <v>17</v>
      </c>
      <c r="J4482" s="166">
        <f t="shared" si="351"/>
        <v>6</v>
      </c>
      <c r="K4482" s="165" t="s">
        <v>126</v>
      </c>
    </row>
    <row r="4483" spans="2:11" x14ac:dyDescent="0.2">
      <c r="B4483" s="166">
        <v>6</v>
      </c>
      <c r="C4483" s="166">
        <f>D4483-E4483*Solar!$C$31</f>
        <v>168.00135400000002</v>
      </c>
      <c r="D4483" s="166">
        <v>196.3</v>
      </c>
      <c r="E4483" s="166">
        <f t="shared" si="352"/>
        <v>4.9734E-2</v>
      </c>
      <c r="F4483" s="166">
        <v>54.97</v>
      </c>
      <c r="G4483" s="166">
        <f t="shared" si="349"/>
        <v>138</v>
      </c>
      <c r="H4483" s="166">
        <f t="shared" si="350"/>
        <v>7</v>
      </c>
      <c r="I4483" s="166">
        <f t="shared" si="353"/>
        <v>18</v>
      </c>
      <c r="J4483" s="166">
        <f t="shared" si="351"/>
        <v>6</v>
      </c>
      <c r="K4483" s="165" t="s">
        <v>126</v>
      </c>
    </row>
    <row r="4484" spans="2:11" x14ac:dyDescent="0.2">
      <c r="B4484" s="166">
        <v>6</v>
      </c>
      <c r="C4484" s="166">
        <f>D4484-E4484*Solar!$C$31</f>
        <v>366.15</v>
      </c>
      <c r="D4484" s="166">
        <v>366.15</v>
      </c>
      <c r="E4484" s="166">
        <f t="shared" si="352"/>
        <v>0</v>
      </c>
      <c r="F4484" s="166">
        <v>189.36</v>
      </c>
      <c r="G4484" s="166">
        <f t="shared" ref="G4484:G4547" si="354">G4483+1</f>
        <v>139</v>
      </c>
      <c r="H4484" s="166">
        <f t="shared" si="350"/>
        <v>7</v>
      </c>
      <c r="I4484" s="166">
        <f t="shared" si="353"/>
        <v>19</v>
      </c>
      <c r="J4484" s="166">
        <f t="shared" si="351"/>
        <v>6</v>
      </c>
      <c r="K4484" s="165" t="s">
        <v>126</v>
      </c>
    </row>
    <row r="4485" spans="2:11" x14ac:dyDescent="0.2">
      <c r="B4485" s="166">
        <v>6</v>
      </c>
      <c r="C4485" s="166">
        <f>D4485-E4485*Solar!$C$31</f>
        <v>426.06</v>
      </c>
      <c r="D4485" s="166">
        <v>426.06</v>
      </c>
      <c r="E4485" s="166">
        <f t="shared" si="352"/>
        <v>0</v>
      </c>
      <c r="F4485" s="166">
        <v>186.2</v>
      </c>
      <c r="G4485" s="166">
        <f t="shared" si="354"/>
        <v>140</v>
      </c>
      <c r="H4485" s="166">
        <f t="shared" si="350"/>
        <v>7</v>
      </c>
      <c r="I4485" s="166">
        <f t="shared" si="353"/>
        <v>20</v>
      </c>
      <c r="J4485" s="166">
        <f t="shared" si="351"/>
        <v>6</v>
      </c>
      <c r="K4485" s="165" t="s">
        <v>126</v>
      </c>
    </row>
    <row r="4486" spans="2:11" x14ac:dyDescent="0.2">
      <c r="B4486" s="166">
        <v>6</v>
      </c>
      <c r="C4486" s="166">
        <f>D4486-E4486*Solar!$C$31</f>
        <v>326.91000000000003</v>
      </c>
      <c r="D4486" s="166">
        <v>326.91000000000003</v>
      </c>
      <c r="E4486" s="166">
        <f t="shared" si="352"/>
        <v>0</v>
      </c>
      <c r="F4486" s="166">
        <v>112.24</v>
      </c>
      <c r="G4486" s="166">
        <f t="shared" si="354"/>
        <v>141</v>
      </c>
      <c r="H4486" s="166">
        <f t="shared" si="350"/>
        <v>7</v>
      </c>
      <c r="I4486" s="166">
        <f t="shared" si="353"/>
        <v>21</v>
      </c>
      <c r="J4486" s="166">
        <f t="shared" si="351"/>
        <v>6</v>
      </c>
      <c r="K4486" s="165" t="s">
        <v>126</v>
      </c>
    </row>
    <row r="4487" spans="2:11" x14ac:dyDescent="0.2">
      <c r="B4487" s="166">
        <v>6</v>
      </c>
      <c r="C4487" s="166">
        <f>D4487-E4487*Solar!$C$31</f>
        <v>24.41</v>
      </c>
      <c r="D4487" s="166">
        <v>24.41</v>
      </c>
      <c r="E4487" s="166">
        <f t="shared" si="352"/>
        <v>0</v>
      </c>
      <c r="F4487" s="166">
        <v>0</v>
      </c>
      <c r="G4487" s="166">
        <f t="shared" si="354"/>
        <v>142</v>
      </c>
      <c r="H4487" s="166">
        <f t="shared" si="350"/>
        <v>7</v>
      </c>
      <c r="I4487" s="166">
        <f t="shared" si="353"/>
        <v>22</v>
      </c>
      <c r="J4487" s="166">
        <f t="shared" si="351"/>
        <v>6</v>
      </c>
      <c r="K4487" s="165" t="s">
        <v>126</v>
      </c>
    </row>
    <row r="4488" spans="2:11" x14ac:dyDescent="0.2">
      <c r="B4488" s="166">
        <v>6</v>
      </c>
      <c r="C4488" s="166">
        <f>D4488-E4488*Solar!$C$31</f>
        <v>15.04</v>
      </c>
      <c r="D4488" s="166">
        <v>15.04</v>
      </c>
      <c r="E4488" s="166">
        <f t="shared" si="352"/>
        <v>0</v>
      </c>
      <c r="F4488" s="166">
        <v>16.02</v>
      </c>
      <c r="G4488" s="166">
        <f t="shared" si="354"/>
        <v>143</v>
      </c>
      <c r="H4488" s="166">
        <f t="shared" si="350"/>
        <v>7</v>
      </c>
      <c r="I4488" s="166">
        <f t="shared" si="353"/>
        <v>23</v>
      </c>
      <c r="J4488" s="166">
        <f t="shared" si="351"/>
        <v>6</v>
      </c>
      <c r="K4488" s="165" t="s">
        <v>126</v>
      </c>
    </row>
    <row r="4489" spans="2:11" x14ac:dyDescent="0.2">
      <c r="B4489" s="166">
        <v>6</v>
      </c>
      <c r="C4489" s="166">
        <f>D4489-E4489*Solar!$C$31</f>
        <v>14.51</v>
      </c>
      <c r="D4489" s="166">
        <v>14.51</v>
      </c>
      <c r="E4489" s="166">
        <f t="shared" si="352"/>
        <v>0</v>
      </c>
      <c r="F4489" s="166">
        <v>18.54</v>
      </c>
      <c r="G4489" s="166">
        <f t="shared" si="354"/>
        <v>144</v>
      </c>
      <c r="H4489" s="166">
        <f t="shared" si="350"/>
        <v>7</v>
      </c>
      <c r="I4489" s="166">
        <f t="shared" si="353"/>
        <v>24</v>
      </c>
      <c r="J4489" s="166">
        <f t="shared" si="351"/>
        <v>6</v>
      </c>
      <c r="K4489" s="165" t="s">
        <v>126</v>
      </c>
    </row>
    <row r="4490" spans="2:11" x14ac:dyDescent="0.2">
      <c r="B4490" s="166">
        <v>6</v>
      </c>
      <c r="C4490" s="166">
        <f>D4490-E4490*Solar!$C$31</f>
        <v>12.78</v>
      </c>
      <c r="D4490" s="166">
        <v>12.78</v>
      </c>
      <c r="E4490" s="166">
        <f t="shared" si="352"/>
        <v>0</v>
      </c>
      <c r="F4490" s="166">
        <v>21.05</v>
      </c>
      <c r="G4490" s="166">
        <f t="shared" si="354"/>
        <v>145</v>
      </c>
      <c r="H4490" s="166">
        <f t="shared" si="350"/>
        <v>7</v>
      </c>
      <c r="I4490" s="166">
        <f t="shared" si="353"/>
        <v>1</v>
      </c>
      <c r="J4490" s="166">
        <f t="shared" si="351"/>
        <v>7</v>
      </c>
      <c r="K4490" s="165" t="s">
        <v>126</v>
      </c>
    </row>
    <row r="4491" spans="2:11" x14ac:dyDescent="0.2">
      <c r="B4491" s="166">
        <v>6</v>
      </c>
      <c r="C4491" s="166">
        <f>D4491-E4491*Solar!$C$31</f>
        <v>13.54</v>
      </c>
      <c r="D4491" s="166">
        <v>13.54</v>
      </c>
      <c r="E4491" s="166">
        <f t="shared" si="352"/>
        <v>0</v>
      </c>
      <c r="F4491" s="166">
        <v>23.08</v>
      </c>
      <c r="G4491" s="166">
        <f t="shared" si="354"/>
        <v>146</v>
      </c>
      <c r="H4491" s="166">
        <f t="shared" ref="H4491:H4554" si="355">H4490</f>
        <v>7</v>
      </c>
      <c r="I4491" s="166">
        <f t="shared" si="353"/>
        <v>2</v>
      </c>
      <c r="J4491" s="166">
        <f t="shared" si="351"/>
        <v>7</v>
      </c>
      <c r="K4491" s="165" t="s">
        <v>126</v>
      </c>
    </row>
    <row r="4492" spans="2:11" x14ac:dyDescent="0.2">
      <c r="B4492" s="166">
        <v>6</v>
      </c>
      <c r="C4492" s="166">
        <f>D4492-E4492*Solar!$C$31</f>
        <v>12.63</v>
      </c>
      <c r="D4492" s="166">
        <v>12.63</v>
      </c>
      <c r="E4492" s="166">
        <f t="shared" si="352"/>
        <v>0</v>
      </c>
      <c r="F4492" s="166">
        <v>23.25</v>
      </c>
      <c r="G4492" s="166">
        <f t="shared" si="354"/>
        <v>147</v>
      </c>
      <c r="H4492" s="166">
        <f t="shared" si="355"/>
        <v>7</v>
      </c>
      <c r="I4492" s="166">
        <f t="shared" si="353"/>
        <v>3</v>
      </c>
      <c r="J4492" s="166">
        <f t="shared" si="351"/>
        <v>7</v>
      </c>
      <c r="K4492" s="165" t="s">
        <v>126</v>
      </c>
    </row>
    <row r="4493" spans="2:11" x14ac:dyDescent="0.2">
      <c r="B4493" s="166">
        <v>6</v>
      </c>
      <c r="C4493" s="166">
        <f>D4493-E4493*Solar!$C$31</f>
        <v>12.56</v>
      </c>
      <c r="D4493" s="166">
        <v>12.56</v>
      </c>
      <c r="E4493" s="166">
        <f t="shared" si="352"/>
        <v>0</v>
      </c>
      <c r="F4493" s="166">
        <v>23.19</v>
      </c>
      <c r="G4493" s="166">
        <f t="shared" si="354"/>
        <v>148</v>
      </c>
      <c r="H4493" s="166">
        <f t="shared" si="355"/>
        <v>7</v>
      </c>
      <c r="I4493" s="166">
        <f t="shared" si="353"/>
        <v>4</v>
      </c>
      <c r="J4493" s="166">
        <f t="shared" si="351"/>
        <v>7</v>
      </c>
      <c r="K4493" s="165" t="s">
        <v>126</v>
      </c>
    </row>
    <row r="4494" spans="2:11" x14ac:dyDescent="0.2">
      <c r="B4494" s="166">
        <v>6</v>
      </c>
      <c r="C4494" s="166">
        <f>D4494-E4494*Solar!$C$31</f>
        <v>13.35</v>
      </c>
      <c r="D4494" s="166">
        <v>13.35</v>
      </c>
      <c r="E4494" s="166">
        <f t="shared" si="352"/>
        <v>0</v>
      </c>
      <c r="F4494" s="166">
        <v>23.22</v>
      </c>
      <c r="G4494" s="166">
        <f t="shared" si="354"/>
        <v>149</v>
      </c>
      <c r="H4494" s="166">
        <f t="shared" si="355"/>
        <v>7</v>
      </c>
      <c r="I4494" s="166">
        <f t="shared" si="353"/>
        <v>5</v>
      </c>
      <c r="J4494" s="166">
        <f t="shared" si="351"/>
        <v>7</v>
      </c>
      <c r="K4494" s="165" t="s">
        <v>126</v>
      </c>
    </row>
    <row r="4495" spans="2:11" x14ac:dyDescent="0.2">
      <c r="B4495" s="166">
        <v>6</v>
      </c>
      <c r="C4495" s="166">
        <f>D4495-E4495*Solar!$C$31</f>
        <v>12.6</v>
      </c>
      <c r="D4495" s="166">
        <v>12.6</v>
      </c>
      <c r="E4495" s="166">
        <f t="shared" si="352"/>
        <v>0</v>
      </c>
      <c r="F4495" s="166">
        <v>24.3</v>
      </c>
      <c r="G4495" s="166">
        <f t="shared" si="354"/>
        <v>150</v>
      </c>
      <c r="H4495" s="166">
        <f t="shared" si="355"/>
        <v>7</v>
      </c>
      <c r="I4495" s="166">
        <f t="shared" si="353"/>
        <v>6</v>
      </c>
      <c r="J4495" s="166">
        <f t="shared" si="351"/>
        <v>7</v>
      </c>
      <c r="K4495" s="165" t="s">
        <v>126</v>
      </c>
    </row>
    <row r="4496" spans="2:11" x14ac:dyDescent="0.2">
      <c r="B4496" s="166">
        <v>6</v>
      </c>
      <c r="C4496" s="166">
        <f>D4496-E4496*Solar!$C$31</f>
        <v>-16.579705999999998</v>
      </c>
      <c r="D4496" s="166">
        <v>12.14</v>
      </c>
      <c r="E4496" s="166">
        <f t="shared" si="352"/>
        <v>5.0473999999999998E-2</v>
      </c>
      <c r="F4496" s="166">
        <v>21.6</v>
      </c>
      <c r="G4496" s="166">
        <f t="shared" si="354"/>
        <v>151</v>
      </c>
      <c r="H4496" s="166">
        <f t="shared" si="355"/>
        <v>7</v>
      </c>
      <c r="I4496" s="166">
        <f t="shared" si="353"/>
        <v>7</v>
      </c>
      <c r="J4496" s="166">
        <f t="shared" si="351"/>
        <v>7</v>
      </c>
      <c r="K4496" s="165" t="s">
        <v>126</v>
      </c>
    </row>
    <row r="4497" spans="2:11" x14ac:dyDescent="0.2">
      <c r="B4497" s="166">
        <v>2</v>
      </c>
      <c r="C4497" s="166">
        <f>D4497-E4497*Solar!$C$31</f>
        <v>-88.629953999999998</v>
      </c>
      <c r="D4497" s="166">
        <v>13.6</v>
      </c>
      <c r="E4497" s="166">
        <f t="shared" si="352"/>
        <v>0.17966599999999999</v>
      </c>
      <c r="F4497" s="166">
        <v>18.72</v>
      </c>
      <c r="G4497" s="166">
        <f t="shared" si="354"/>
        <v>152</v>
      </c>
      <c r="H4497" s="166">
        <f t="shared" si="355"/>
        <v>7</v>
      </c>
      <c r="I4497" s="166">
        <f t="shared" si="353"/>
        <v>8</v>
      </c>
      <c r="J4497" s="166">
        <f t="shared" si="351"/>
        <v>7</v>
      </c>
      <c r="K4497" s="165" t="s">
        <v>126</v>
      </c>
    </row>
    <row r="4498" spans="2:11" x14ac:dyDescent="0.2">
      <c r="B4498" s="166">
        <v>1</v>
      </c>
      <c r="C4498" s="166">
        <f>D4498-E4498*Solar!$C$31</f>
        <v>102.81872800000002</v>
      </c>
      <c r="D4498" s="166">
        <v>293.37</v>
      </c>
      <c r="E4498" s="166">
        <f t="shared" si="352"/>
        <v>0.33488799999999996</v>
      </c>
      <c r="F4498" s="166">
        <v>179.57</v>
      </c>
      <c r="G4498" s="166">
        <f t="shared" si="354"/>
        <v>153</v>
      </c>
      <c r="H4498" s="166">
        <f t="shared" si="355"/>
        <v>7</v>
      </c>
      <c r="I4498" s="166">
        <f t="shared" si="353"/>
        <v>9</v>
      </c>
      <c r="J4498" s="166">
        <f t="shared" ref="J4498:J4561" si="356">J4474+1</f>
        <v>7</v>
      </c>
      <c r="K4498" s="165" t="s">
        <v>126</v>
      </c>
    </row>
    <row r="4499" spans="2:11" x14ac:dyDescent="0.2">
      <c r="B4499" s="166">
        <v>1</v>
      </c>
      <c r="C4499" s="166">
        <f>D4499-E4499*Solar!$C$31</f>
        <v>-29.738960999999989</v>
      </c>
      <c r="D4499" s="166">
        <v>232.78</v>
      </c>
      <c r="E4499" s="166">
        <f t="shared" ref="E4499:E4562" si="357">E4475</f>
        <v>0.46136900000000003</v>
      </c>
      <c r="F4499" s="166">
        <v>103.14</v>
      </c>
      <c r="G4499" s="166">
        <f t="shared" si="354"/>
        <v>154</v>
      </c>
      <c r="H4499" s="166">
        <f t="shared" si="355"/>
        <v>7</v>
      </c>
      <c r="I4499" s="166">
        <f t="shared" si="353"/>
        <v>10</v>
      </c>
      <c r="J4499" s="166">
        <f t="shared" si="356"/>
        <v>7</v>
      </c>
      <c r="K4499" s="165" t="s">
        <v>126</v>
      </c>
    </row>
    <row r="4500" spans="2:11" x14ac:dyDescent="0.2">
      <c r="B4500" s="166">
        <v>1</v>
      </c>
      <c r="C4500" s="166">
        <f>D4500-E4500*Solar!$C$31</f>
        <v>-132.38526199999995</v>
      </c>
      <c r="D4500" s="166">
        <v>178.06</v>
      </c>
      <c r="E4500" s="166">
        <f t="shared" si="357"/>
        <v>0.54559799999999992</v>
      </c>
      <c r="F4500" s="166">
        <v>50.32</v>
      </c>
      <c r="G4500" s="166">
        <f t="shared" si="354"/>
        <v>155</v>
      </c>
      <c r="H4500" s="166">
        <f t="shared" si="355"/>
        <v>7</v>
      </c>
      <c r="I4500" s="166">
        <f t="shared" si="353"/>
        <v>11</v>
      </c>
      <c r="J4500" s="166">
        <f t="shared" si="356"/>
        <v>7</v>
      </c>
      <c r="K4500" s="165" t="s">
        <v>126</v>
      </c>
    </row>
    <row r="4501" spans="2:11" x14ac:dyDescent="0.2">
      <c r="B4501" s="166">
        <v>1</v>
      </c>
      <c r="C4501" s="166">
        <f>D4501-E4501*Solar!$C$31</f>
        <v>-36.763123000000007</v>
      </c>
      <c r="D4501" s="166">
        <v>301.83</v>
      </c>
      <c r="E4501" s="166">
        <f t="shared" si="357"/>
        <v>0.59506700000000001</v>
      </c>
      <c r="F4501" s="166">
        <v>173.08</v>
      </c>
      <c r="G4501" s="166">
        <f t="shared" si="354"/>
        <v>156</v>
      </c>
      <c r="H4501" s="166">
        <f t="shared" si="355"/>
        <v>7</v>
      </c>
      <c r="I4501" s="166">
        <f t="shared" si="353"/>
        <v>12</v>
      </c>
      <c r="J4501" s="166">
        <f t="shared" si="356"/>
        <v>7</v>
      </c>
      <c r="K4501" s="165" t="s">
        <v>126</v>
      </c>
    </row>
    <row r="4502" spans="2:11" x14ac:dyDescent="0.2">
      <c r="B4502" s="166">
        <v>1</v>
      </c>
      <c r="C4502" s="166">
        <f>D4502-E4502*Solar!$C$31</f>
        <v>-292.83215999999999</v>
      </c>
      <c r="D4502" s="166">
        <v>38.69</v>
      </c>
      <c r="E4502" s="166">
        <f t="shared" si="357"/>
        <v>0.58263999999999994</v>
      </c>
      <c r="F4502" s="166">
        <v>6.08</v>
      </c>
      <c r="G4502" s="166">
        <f t="shared" si="354"/>
        <v>157</v>
      </c>
      <c r="H4502" s="166">
        <f t="shared" si="355"/>
        <v>7</v>
      </c>
      <c r="I4502" s="166">
        <f t="shared" si="353"/>
        <v>13</v>
      </c>
      <c r="J4502" s="166">
        <f t="shared" si="356"/>
        <v>7</v>
      </c>
      <c r="K4502" s="165" t="s">
        <v>126</v>
      </c>
    </row>
    <row r="4503" spans="2:11" x14ac:dyDescent="0.2">
      <c r="B4503" s="166">
        <v>2</v>
      </c>
      <c r="C4503" s="166">
        <f>D4503-E4503*Solar!$C$31</f>
        <v>11.359933000000012</v>
      </c>
      <c r="D4503" s="166">
        <v>314.32</v>
      </c>
      <c r="E4503" s="166">
        <f t="shared" si="357"/>
        <v>0.532443</v>
      </c>
      <c r="F4503" s="166">
        <v>95.15</v>
      </c>
      <c r="G4503" s="166">
        <f t="shared" si="354"/>
        <v>158</v>
      </c>
      <c r="H4503" s="166">
        <f t="shared" si="355"/>
        <v>7</v>
      </c>
      <c r="I4503" s="166">
        <f t="shared" si="353"/>
        <v>14</v>
      </c>
      <c r="J4503" s="166">
        <f t="shared" si="356"/>
        <v>7</v>
      </c>
      <c r="K4503" s="165" t="s">
        <v>126</v>
      </c>
    </row>
    <row r="4504" spans="2:11" x14ac:dyDescent="0.2">
      <c r="B4504" s="166">
        <v>2</v>
      </c>
      <c r="C4504" s="166">
        <f>D4504-E4504*Solar!$C$31</f>
        <v>102.15732699999998</v>
      </c>
      <c r="D4504" s="166">
        <v>356.51</v>
      </c>
      <c r="E4504" s="166">
        <f t="shared" si="357"/>
        <v>0.447017</v>
      </c>
      <c r="F4504" s="166">
        <v>104.9</v>
      </c>
      <c r="G4504" s="166">
        <f t="shared" si="354"/>
        <v>159</v>
      </c>
      <c r="H4504" s="166">
        <f t="shared" si="355"/>
        <v>7</v>
      </c>
      <c r="I4504" s="166">
        <f t="shared" si="353"/>
        <v>15</v>
      </c>
      <c r="J4504" s="166">
        <f t="shared" si="356"/>
        <v>7</v>
      </c>
      <c r="K4504" s="165" t="s">
        <v>126</v>
      </c>
    </row>
    <row r="4505" spans="2:11" x14ac:dyDescent="0.2">
      <c r="B4505" s="166">
        <v>2</v>
      </c>
      <c r="C4505" s="166">
        <f>D4505-E4505*Solar!$C$31</f>
        <v>204.71491399999999</v>
      </c>
      <c r="D4505" s="166">
        <v>384.8</v>
      </c>
      <c r="E4505" s="166">
        <f t="shared" si="357"/>
        <v>0.31649400000000005</v>
      </c>
      <c r="F4505" s="166">
        <v>120.07</v>
      </c>
      <c r="G4505" s="166">
        <f t="shared" si="354"/>
        <v>160</v>
      </c>
      <c r="H4505" s="166">
        <f t="shared" si="355"/>
        <v>7</v>
      </c>
      <c r="I4505" s="166">
        <f t="shared" si="353"/>
        <v>16</v>
      </c>
      <c r="J4505" s="166">
        <f t="shared" si="356"/>
        <v>7</v>
      </c>
      <c r="K4505" s="165" t="s">
        <v>126</v>
      </c>
    </row>
    <row r="4506" spans="2:11" x14ac:dyDescent="0.2">
      <c r="B4506" s="166">
        <v>2</v>
      </c>
      <c r="C4506" s="166">
        <f>D4506-E4506*Solar!$C$31</f>
        <v>194.01219400000002</v>
      </c>
      <c r="D4506" s="166">
        <v>293.8</v>
      </c>
      <c r="E4506" s="166">
        <f t="shared" si="357"/>
        <v>0.175374</v>
      </c>
      <c r="F4506" s="166">
        <v>88.95</v>
      </c>
      <c r="G4506" s="166">
        <f t="shared" si="354"/>
        <v>161</v>
      </c>
      <c r="H4506" s="166">
        <f t="shared" si="355"/>
        <v>7</v>
      </c>
      <c r="I4506" s="166">
        <f t="shared" si="353"/>
        <v>17</v>
      </c>
      <c r="J4506" s="166">
        <f t="shared" si="356"/>
        <v>7</v>
      </c>
      <c r="K4506" s="165" t="s">
        <v>126</v>
      </c>
    </row>
    <row r="4507" spans="2:11" x14ac:dyDescent="0.2">
      <c r="B4507" s="166">
        <v>1</v>
      </c>
      <c r="C4507" s="166">
        <f>D4507-E4507*Solar!$C$31</f>
        <v>-13.208646000000002</v>
      </c>
      <c r="D4507" s="166">
        <v>15.09</v>
      </c>
      <c r="E4507" s="166">
        <f t="shared" si="357"/>
        <v>4.9734E-2</v>
      </c>
      <c r="F4507" s="166">
        <v>0</v>
      </c>
      <c r="G4507" s="166">
        <f t="shared" si="354"/>
        <v>162</v>
      </c>
      <c r="H4507" s="166">
        <f t="shared" si="355"/>
        <v>7</v>
      </c>
      <c r="I4507" s="166">
        <f t="shared" ref="I4507:I4570" si="358">I4483</f>
        <v>18</v>
      </c>
      <c r="J4507" s="166">
        <f t="shared" si="356"/>
        <v>7</v>
      </c>
      <c r="K4507" s="165" t="s">
        <v>126</v>
      </c>
    </row>
    <row r="4508" spans="2:11" x14ac:dyDescent="0.2">
      <c r="B4508" s="166">
        <v>1</v>
      </c>
      <c r="C4508" s="166">
        <f>D4508-E4508*Solar!$C$31</f>
        <v>14.11</v>
      </c>
      <c r="D4508" s="166">
        <v>14.11</v>
      </c>
      <c r="E4508" s="166">
        <f t="shared" si="357"/>
        <v>0</v>
      </c>
      <c r="F4508" s="166">
        <v>0</v>
      </c>
      <c r="G4508" s="166">
        <f t="shared" si="354"/>
        <v>163</v>
      </c>
      <c r="H4508" s="166">
        <f t="shared" si="355"/>
        <v>7</v>
      </c>
      <c r="I4508" s="166">
        <f t="shared" si="358"/>
        <v>19</v>
      </c>
      <c r="J4508" s="166">
        <f t="shared" si="356"/>
        <v>7</v>
      </c>
      <c r="K4508" s="165" t="s">
        <v>126</v>
      </c>
    </row>
    <row r="4509" spans="2:11" x14ac:dyDescent="0.2">
      <c r="B4509" s="166">
        <v>1</v>
      </c>
      <c r="C4509" s="166">
        <f>D4509-E4509*Solar!$C$31</f>
        <v>15.73</v>
      </c>
      <c r="D4509" s="166">
        <v>15.73</v>
      </c>
      <c r="E4509" s="166">
        <f t="shared" si="357"/>
        <v>0</v>
      </c>
      <c r="F4509" s="166">
        <v>0</v>
      </c>
      <c r="G4509" s="166">
        <f t="shared" si="354"/>
        <v>164</v>
      </c>
      <c r="H4509" s="166">
        <f t="shared" si="355"/>
        <v>7</v>
      </c>
      <c r="I4509" s="166">
        <f t="shared" si="358"/>
        <v>20</v>
      </c>
      <c r="J4509" s="166">
        <f t="shared" si="356"/>
        <v>7</v>
      </c>
      <c r="K4509" s="165" t="s">
        <v>126</v>
      </c>
    </row>
    <row r="4510" spans="2:11" x14ac:dyDescent="0.2">
      <c r="B4510" s="166">
        <v>1</v>
      </c>
      <c r="C4510" s="166">
        <f>D4510-E4510*Solar!$C$31</f>
        <v>12.16</v>
      </c>
      <c r="D4510" s="166">
        <v>12.16</v>
      </c>
      <c r="E4510" s="166">
        <f t="shared" si="357"/>
        <v>0</v>
      </c>
      <c r="F4510" s="166">
        <v>0</v>
      </c>
      <c r="G4510" s="166">
        <f t="shared" si="354"/>
        <v>165</v>
      </c>
      <c r="H4510" s="166">
        <f t="shared" si="355"/>
        <v>7</v>
      </c>
      <c r="I4510" s="166">
        <f t="shared" si="358"/>
        <v>21</v>
      </c>
      <c r="J4510" s="166">
        <f t="shared" si="356"/>
        <v>7</v>
      </c>
      <c r="K4510" s="165" t="s">
        <v>126</v>
      </c>
    </row>
    <row r="4511" spans="2:11" x14ac:dyDescent="0.2">
      <c r="B4511" s="166">
        <v>2</v>
      </c>
      <c r="C4511" s="166">
        <f>D4511-E4511*Solar!$C$31</f>
        <v>12.28</v>
      </c>
      <c r="D4511" s="166">
        <v>12.28</v>
      </c>
      <c r="E4511" s="166">
        <f t="shared" si="357"/>
        <v>0</v>
      </c>
      <c r="F4511" s="166">
        <v>0</v>
      </c>
      <c r="G4511" s="166">
        <f t="shared" si="354"/>
        <v>166</v>
      </c>
      <c r="H4511" s="166">
        <f t="shared" si="355"/>
        <v>7</v>
      </c>
      <c r="I4511" s="166">
        <f t="shared" si="358"/>
        <v>22</v>
      </c>
      <c r="J4511" s="166">
        <f t="shared" si="356"/>
        <v>7</v>
      </c>
      <c r="K4511" s="165" t="s">
        <v>126</v>
      </c>
    </row>
    <row r="4512" spans="2:11" x14ac:dyDescent="0.2">
      <c r="B4512" s="166">
        <v>2</v>
      </c>
      <c r="C4512" s="166">
        <f>D4512-E4512*Solar!$C$31</f>
        <v>11.58</v>
      </c>
      <c r="D4512" s="166">
        <v>11.58</v>
      </c>
      <c r="E4512" s="166">
        <f t="shared" si="357"/>
        <v>0</v>
      </c>
      <c r="F4512" s="166">
        <v>13.83</v>
      </c>
      <c r="G4512" s="166">
        <f t="shared" si="354"/>
        <v>167</v>
      </c>
      <c r="H4512" s="166">
        <f t="shared" si="355"/>
        <v>7</v>
      </c>
      <c r="I4512" s="166">
        <f t="shared" si="358"/>
        <v>23</v>
      </c>
      <c r="J4512" s="166">
        <f t="shared" si="356"/>
        <v>7</v>
      </c>
      <c r="K4512" s="165" t="s">
        <v>126</v>
      </c>
    </row>
    <row r="4513" spans="2:11" x14ac:dyDescent="0.2">
      <c r="B4513" s="166">
        <v>6</v>
      </c>
      <c r="C4513" s="166">
        <f>D4513-E4513*Solar!$C$31</f>
        <v>11.89</v>
      </c>
      <c r="D4513" s="166">
        <v>11.89</v>
      </c>
      <c r="E4513" s="166">
        <f t="shared" si="357"/>
        <v>0</v>
      </c>
      <c r="F4513" s="166">
        <v>14.76</v>
      </c>
      <c r="G4513" s="166">
        <f t="shared" si="354"/>
        <v>168</v>
      </c>
      <c r="H4513" s="166">
        <f t="shared" si="355"/>
        <v>7</v>
      </c>
      <c r="I4513" s="166">
        <f t="shared" si="358"/>
        <v>24</v>
      </c>
      <c r="J4513" s="166">
        <f t="shared" si="356"/>
        <v>7</v>
      </c>
      <c r="K4513" s="165" t="s">
        <v>126</v>
      </c>
    </row>
    <row r="4514" spans="2:11" x14ac:dyDescent="0.2">
      <c r="B4514" s="166">
        <v>6</v>
      </c>
      <c r="C4514" s="166">
        <f>D4514-E4514*Solar!$C$31</f>
        <v>11.71</v>
      </c>
      <c r="D4514" s="166">
        <v>11.71</v>
      </c>
      <c r="E4514" s="166">
        <f t="shared" si="357"/>
        <v>0</v>
      </c>
      <c r="F4514" s="166">
        <v>16.03</v>
      </c>
      <c r="G4514" s="166">
        <f t="shared" si="354"/>
        <v>169</v>
      </c>
      <c r="H4514" s="166">
        <f t="shared" si="355"/>
        <v>7</v>
      </c>
      <c r="I4514" s="166">
        <f t="shared" si="358"/>
        <v>1</v>
      </c>
      <c r="J4514" s="166">
        <f t="shared" si="356"/>
        <v>8</v>
      </c>
      <c r="K4514" s="165" t="s">
        <v>126</v>
      </c>
    </row>
    <row r="4515" spans="2:11" x14ac:dyDescent="0.2">
      <c r="B4515" s="166">
        <v>6</v>
      </c>
      <c r="C4515" s="166">
        <f>D4515-E4515*Solar!$C$31</f>
        <v>11.27</v>
      </c>
      <c r="D4515" s="166">
        <v>11.27</v>
      </c>
      <c r="E4515" s="166">
        <f t="shared" si="357"/>
        <v>0</v>
      </c>
      <c r="F4515" s="166">
        <v>16.420000000000002</v>
      </c>
      <c r="G4515" s="166">
        <f t="shared" si="354"/>
        <v>170</v>
      </c>
      <c r="H4515" s="166">
        <f t="shared" si="355"/>
        <v>7</v>
      </c>
      <c r="I4515" s="166">
        <f t="shared" si="358"/>
        <v>2</v>
      </c>
      <c r="J4515" s="166">
        <f t="shared" si="356"/>
        <v>8</v>
      </c>
      <c r="K4515" s="165" t="s">
        <v>126</v>
      </c>
    </row>
    <row r="4516" spans="2:11" x14ac:dyDescent="0.2">
      <c r="B4516" s="166">
        <v>6</v>
      </c>
      <c r="C4516" s="166">
        <f>D4516-E4516*Solar!$C$31</f>
        <v>11.27</v>
      </c>
      <c r="D4516" s="166">
        <v>11.27</v>
      </c>
      <c r="E4516" s="166">
        <f t="shared" si="357"/>
        <v>0</v>
      </c>
      <c r="F4516" s="166">
        <v>16.88</v>
      </c>
      <c r="G4516" s="166">
        <f t="shared" si="354"/>
        <v>171</v>
      </c>
      <c r="H4516" s="166">
        <f t="shared" si="355"/>
        <v>7</v>
      </c>
      <c r="I4516" s="166">
        <f t="shared" si="358"/>
        <v>3</v>
      </c>
      <c r="J4516" s="166">
        <f t="shared" si="356"/>
        <v>8</v>
      </c>
      <c r="K4516" s="165" t="s">
        <v>126</v>
      </c>
    </row>
    <row r="4517" spans="2:11" x14ac:dyDescent="0.2">
      <c r="B4517" s="166">
        <v>6</v>
      </c>
      <c r="C4517" s="166">
        <f>D4517-E4517*Solar!$C$31</f>
        <v>11.91</v>
      </c>
      <c r="D4517" s="166">
        <v>11.91</v>
      </c>
      <c r="E4517" s="166">
        <f t="shared" si="357"/>
        <v>0</v>
      </c>
      <c r="F4517" s="166">
        <v>16.78</v>
      </c>
      <c r="G4517" s="166">
        <f t="shared" si="354"/>
        <v>172</v>
      </c>
      <c r="H4517" s="166">
        <f t="shared" si="355"/>
        <v>7</v>
      </c>
      <c r="I4517" s="166">
        <f t="shared" si="358"/>
        <v>4</v>
      </c>
      <c r="J4517" s="166">
        <f t="shared" si="356"/>
        <v>8</v>
      </c>
      <c r="K4517" s="165" t="s">
        <v>126</v>
      </c>
    </row>
    <row r="4518" spans="2:11" x14ac:dyDescent="0.2">
      <c r="B4518" s="166">
        <v>6</v>
      </c>
      <c r="C4518" s="166">
        <f>D4518-E4518*Solar!$C$31</f>
        <v>12.2</v>
      </c>
      <c r="D4518" s="166">
        <v>12.2</v>
      </c>
      <c r="E4518" s="166">
        <f t="shared" si="357"/>
        <v>0</v>
      </c>
      <c r="F4518" s="166">
        <v>17.489999999999998</v>
      </c>
      <c r="G4518" s="166">
        <f t="shared" si="354"/>
        <v>173</v>
      </c>
      <c r="H4518" s="166">
        <f t="shared" si="355"/>
        <v>7</v>
      </c>
      <c r="I4518" s="166">
        <f t="shared" si="358"/>
        <v>5</v>
      </c>
      <c r="J4518" s="166">
        <f t="shared" si="356"/>
        <v>8</v>
      </c>
      <c r="K4518" s="165" t="s">
        <v>126</v>
      </c>
    </row>
    <row r="4519" spans="2:11" x14ac:dyDescent="0.2">
      <c r="B4519" s="166">
        <v>6</v>
      </c>
      <c r="C4519" s="166">
        <f>D4519-E4519*Solar!$C$31</f>
        <v>11.12</v>
      </c>
      <c r="D4519" s="166">
        <v>11.12</v>
      </c>
      <c r="E4519" s="166">
        <f t="shared" si="357"/>
        <v>0</v>
      </c>
      <c r="F4519" s="166">
        <v>17.309999999999999</v>
      </c>
      <c r="G4519" s="166">
        <f t="shared" si="354"/>
        <v>174</v>
      </c>
      <c r="H4519" s="166">
        <f t="shared" si="355"/>
        <v>7</v>
      </c>
      <c r="I4519" s="166">
        <f t="shared" si="358"/>
        <v>6</v>
      </c>
      <c r="J4519" s="166">
        <f t="shared" si="356"/>
        <v>8</v>
      </c>
      <c r="K4519" s="165" t="s">
        <v>126</v>
      </c>
    </row>
    <row r="4520" spans="2:11" x14ac:dyDescent="0.2">
      <c r="B4520" s="166">
        <v>6</v>
      </c>
      <c r="C4520" s="166">
        <f>D4520-E4520*Solar!$C$31</f>
        <v>-16.879705999999999</v>
      </c>
      <c r="D4520" s="166">
        <v>11.84</v>
      </c>
      <c r="E4520" s="166">
        <f t="shared" si="357"/>
        <v>5.0473999999999998E-2</v>
      </c>
      <c r="F4520" s="166">
        <v>16.809999999999999</v>
      </c>
      <c r="G4520" s="166">
        <f t="shared" si="354"/>
        <v>175</v>
      </c>
      <c r="H4520" s="166">
        <f t="shared" si="355"/>
        <v>7</v>
      </c>
      <c r="I4520" s="166">
        <f t="shared" si="358"/>
        <v>7</v>
      </c>
      <c r="J4520" s="166">
        <f t="shared" si="356"/>
        <v>8</v>
      </c>
      <c r="K4520" s="165" t="s">
        <v>126</v>
      </c>
    </row>
    <row r="4521" spans="2:11" x14ac:dyDescent="0.2">
      <c r="B4521" s="166">
        <v>2</v>
      </c>
      <c r="C4521" s="166">
        <f>D4521-E4521*Solar!$C$31</f>
        <v>-74.969953999999987</v>
      </c>
      <c r="D4521" s="166">
        <v>27.26</v>
      </c>
      <c r="E4521" s="166">
        <f t="shared" si="357"/>
        <v>0.17966599999999999</v>
      </c>
      <c r="F4521" s="166">
        <v>29.06</v>
      </c>
      <c r="G4521" s="166">
        <f t="shared" si="354"/>
        <v>176</v>
      </c>
      <c r="H4521" s="166">
        <f t="shared" si="355"/>
        <v>7</v>
      </c>
      <c r="I4521" s="166">
        <f t="shared" si="358"/>
        <v>8</v>
      </c>
      <c r="J4521" s="166">
        <f t="shared" si="356"/>
        <v>8</v>
      </c>
      <c r="K4521" s="165" t="s">
        <v>126</v>
      </c>
    </row>
    <row r="4522" spans="2:11" x14ac:dyDescent="0.2">
      <c r="B4522" s="166">
        <v>1</v>
      </c>
      <c r="C4522" s="166">
        <f>D4522-E4522*Solar!$C$31</f>
        <v>168.80872800000003</v>
      </c>
      <c r="D4522" s="166">
        <v>359.36</v>
      </c>
      <c r="E4522" s="166">
        <f t="shared" si="357"/>
        <v>0.33488799999999996</v>
      </c>
      <c r="F4522" s="166">
        <v>216.22</v>
      </c>
      <c r="G4522" s="166">
        <f t="shared" si="354"/>
        <v>177</v>
      </c>
      <c r="H4522" s="166">
        <f t="shared" si="355"/>
        <v>7</v>
      </c>
      <c r="I4522" s="166">
        <f t="shared" si="358"/>
        <v>9</v>
      </c>
      <c r="J4522" s="166">
        <f t="shared" si="356"/>
        <v>8</v>
      </c>
      <c r="K4522" s="165" t="s">
        <v>126</v>
      </c>
    </row>
    <row r="4523" spans="2:11" x14ac:dyDescent="0.2">
      <c r="B4523" s="166">
        <v>1</v>
      </c>
      <c r="C4523" s="166">
        <f>D4523-E4523*Solar!$C$31</f>
        <v>131.431039</v>
      </c>
      <c r="D4523" s="166">
        <v>393.95</v>
      </c>
      <c r="E4523" s="166">
        <f t="shared" si="357"/>
        <v>0.46136900000000003</v>
      </c>
      <c r="F4523" s="166">
        <v>120.56</v>
      </c>
      <c r="G4523" s="166">
        <f t="shared" si="354"/>
        <v>178</v>
      </c>
      <c r="H4523" s="166">
        <f t="shared" si="355"/>
        <v>7</v>
      </c>
      <c r="I4523" s="166">
        <f t="shared" si="358"/>
        <v>10</v>
      </c>
      <c r="J4523" s="166">
        <f t="shared" si="356"/>
        <v>8</v>
      </c>
      <c r="K4523" s="165" t="s">
        <v>126</v>
      </c>
    </row>
    <row r="4524" spans="2:11" x14ac:dyDescent="0.2">
      <c r="B4524" s="166">
        <v>1</v>
      </c>
      <c r="C4524" s="166">
        <f>D4524-E4524*Solar!$C$31</f>
        <v>40.594738000000063</v>
      </c>
      <c r="D4524" s="166">
        <v>351.04</v>
      </c>
      <c r="E4524" s="166">
        <f t="shared" si="357"/>
        <v>0.54559799999999992</v>
      </c>
      <c r="F4524" s="166">
        <v>115.15</v>
      </c>
      <c r="G4524" s="166">
        <f t="shared" si="354"/>
        <v>179</v>
      </c>
      <c r="H4524" s="166">
        <f t="shared" si="355"/>
        <v>7</v>
      </c>
      <c r="I4524" s="166">
        <f t="shared" si="358"/>
        <v>11</v>
      </c>
      <c r="J4524" s="166">
        <f t="shared" si="356"/>
        <v>8</v>
      </c>
      <c r="K4524" s="165" t="s">
        <v>126</v>
      </c>
    </row>
    <row r="4525" spans="2:11" x14ac:dyDescent="0.2">
      <c r="B4525" s="166">
        <v>1</v>
      </c>
      <c r="C4525" s="166">
        <f>D4525-E4525*Solar!$C$31</f>
        <v>-1.3831230000000119</v>
      </c>
      <c r="D4525" s="166">
        <v>337.21</v>
      </c>
      <c r="E4525" s="166">
        <f t="shared" si="357"/>
        <v>0.59506700000000001</v>
      </c>
      <c r="F4525" s="166">
        <v>160.44999999999999</v>
      </c>
      <c r="G4525" s="166">
        <f t="shared" si="354"/>
        <v>180</v>
      </c>
      <c r="H4525" s="166">
        <f t="shared" si="355"/>
        <v>7</v>
      </c>
      <c r="I4525" s="166">
        <f t="shared" si="358"/>
        <v>12</v>
      </c>
      <c r="J4525" s="166">
        <f t="shared" si="356"/>
        <v>8</v>
      </c>
      <c r="K4525" s="165" t="s">
        <v>126</v>
      </c>
    </row>
    <row r="4526" spans="2:11" x14ac:dyDescent="0.2">
      <c r="B4526" s="166">
        <v>1</v>
      </c>
      <c r="C4526" s="166">
        <f>D4526-E4526*Solar!$C$31</f>
        <v>-315.46215999999998</v>
      </c>
      <c r="D4526" s="166">
        <v>16.059999999999999</v>
      </c>
      <c r="E4526" s="166">
        <f t="shared" si="357"/>
        <v>0.58263999999999994</v>
      </c>
      <c r="F4526" s="166">
        <v>0</v>
      </c>
      <c r="G4526" s="166">
        <f t="shared" si="354"/>
        <v>181</v>
      </c>
      <c r="H4526" s="166">
        <f t="shared" si="355"/>
        <v>7</v>
      </c>
      <c r="I4526" s="166">
        <f t="shared" si="358"/>
        <v>13</v>
      </c>
      <c r="J4526" s="166">
        <f t="shared" si="356"/>
        <v>8</v>
      </c>
      <c r="K4526" s="165" t="s">
        <v>126</v>
      </c>
    </row>
    <row r="4527" spans="2:11" x14ac:dyDescent="0.2">
      <c r="B4527" s="166">
        <v>2</v>
      </c>
      <c r="C4527" s="166">
        <f>D4527-E4527*Solar!$C$31</f>
        <v>-59.340066999999976</v>
      </c>
      <c r="D4527" s="166">
        <v>243.62</v>
      </c>
      <c r="E4527" s="166">
        <f t="shared" si="357"/>
        <v>0.532443</v>
      </c>
      <c r="F4527" s="166">
        <v>71.16</v>
      </c>
      <c r="G4527" s="166">
        <f t="shared" si="354"/>
        <v>182</v>
      </c>
      <c r="H4527" s="166">
        <f t="shared" si="355"/>
        <v>7</v>
      </c>
      <c r="I4527" s="166">
        <f t="shared" si="358"/>
        <v>14</v>
      </c>
      <c r="J4527" s="166">
        <f t="shared" si="356"/>
        <v>8</v>
      </c>
      <c r="K4527" s="165" t="s">
        <v>126</v>
      </c>
    </row>
    <row r="4528" spans="2:11" x14ac:dyDescent="0.2">
      <c r="B4528" s="166">
        <v>2</v>
      </c>
      <c r="C4528" s="166">
        <f>D4528-E4528*Solar!$C$31</f>
        <v>-21.782673000000017</v>
      </c>
      <c r="D4528" s="166">
        <v>232.57</v>
      </c>
      <c r="E4528" s="166">
        <f t="shared" si="357"/>
        <v>0.447017</v>
      </c>
      <c r="F4528" s="166">
        <v>83.45</v>
      </c>
      <c r="G4528" s="166">
        <f t="shared" si="354"/>
        <v>183</v>
      </c>
      <c r="H4528" s="166">
        <f t="shared" si="355"/>
        <v>7</v>
      </c>
      <c r="I4528" s="166">
        <f t="shared" si="358"/>
        <v>15</v>
      </c>
      <c r="J4528" s="166">
        <f t="shared" si="356"/>
        <v>8</v>
      </c>
      <c r="K4528" s="165" t="s">
        <v>126</v>
      </c>
    </row>
    <row r="4529" spans="2:11" x14ac:dyDescent="0.2">
      <c r="B4529" s="166">
        <v>2</v>
      </c>
      <c r="C4529" s="166">
        <f>D4529-E4529*Solar!$C$31</f>
        <v>1.7949139999999772</v>
      </c>
      <c r="D4529" s="166">
        <v>181.88</v>
      </c>
      <c r="E4529" s="166">
        <f t="shared" si="357"/>
        <v>0.31649400000000005</v>
      </c>
      <c r="F4529" s="166">
        <v>50.18</v>
      </c>
      <c r="G4529" s="166">
        <f t="shared" si="354"/>
        <v>184</v>
      </c>
      <c r="H4529" s="166">
        <f t="shared" si="355"/>
        <v>7</v>
      </c>
      <c r="I4529" s="166">
        <f t="shared" si="358"/>
        <v>16</v>
      </c>
      <c r="J4529" s="166">
        <f t="shared" si="356"/>
        <v>8</v>
      </c>
      <c r="K4529" s="165" t="s">
        <v>126</v>
      </c>
    </row>
    <row r="4530" spans="2:11" x14ac:dyDescent="0.2">
      <c r="B4530" s="166">
        <v>2</v>
      </c>
      <c r="C4530" s="166">
        <f>D4530-E4530*Solar!$C$31</f>
        <v>45.432193999999996</v>
      </c>
      <c r="D4530" s="166">
        <v>145.22</v>
      </c>
      <c r="E4530" s="166">
        <f t="shared" si="357"/>
        <v>0.175374</v>
      </c>
      <c r="F4530" s="166">
        <v>37.979999999999997</v>
      </c>
      <c r="G4530" s="166">
        <f t="shared" si="354"/>
        <v>185</v>
      </c>
      <c r="H4530" s="166">
        <f t="shared" si="355"/>
        <v>7</v>
      </c>
      <c r="I4530" s="166">
        <f t="shared" si="358"/>
        <v>17</v>
      </c>
      <c r="J4530" s="166">
        <f t="shared" si="356"/>
        <v>8</v>
      </c>
      <c r="K4530" s="165" t="s">
        <v>126</v>
      </c>
    </row>
    <row r="4531" spans="2:11" x14ac:dyDescent="0.2">
      <c r="B4531" s="166">
        <v>1</v>
      </c>
      <c r="C4531" s="166">
        <f>D4531-E4531*Solar!$C$31</f>
        <v>-12.998646000000001</v>
      </c>
      <c r="D4531" s="166">
        <v>15.3</v>
      </c>
      <c r="E4531" s="166">
        <f t="shared" si="357"/>
        <v>4.9734E-2</v>
      </c>
      <c r="F4531" s="166">
        <v>0</v>
      </c>
      <c r="G4531" s="166">
        <f t="shared" si="354"/>
        <v>186</v>
      </c>
      <c r="H4531" s="166">
        <f t="shared" si="355"/>
        <v>7</v>
      </c>
      <c r="I4531" s="166">
        <f t="shared" si="358"/>
        <v>18</v>
      </c>
      <c r="J4531" s="166">
        <f t="shared" si="356"/>
        <v>8</v>
      </c>
      <c r="K4531" s="165" t="s">
        <v>126</v>
      </c>
    </row>
    <row r="4532" spans="2:11" x14ac:dyDescent="0.2">
      <c r="B4532" s="166">
        <v>1</v>
      </c>
      <c r="C4532" s="166">
        <f>D4532-E4532*Solar!$C$31</f>
        <v>14.32</v>
      </c>
      <c r="D4532" s="166">
        <v>14.32</v>
      </c>
      <c r="E4532" s="166">
        <f t="shared" si="357"/>
        <v>0</v>
      </c>
      <c r="F4532" s="166">
        <v>0</v>
      </c>
      <c r="G4532" s="166">
        <f t="shared" si="354"/>
        <v>187</v>
      </c>
      <c r="H4532" s="166">
        <f t="shared" si="355"/>
        <v>7</v>
      </c>
      <c r="I4532" s="166">
        <f t="shared" si="358"/>
        <v>19</v>
      </c>
      <c r="J4532" s="166">
        <f t="shared" si="356"/>
        <v>8</v>
      </c>
      <c r="K4532" s="165" t="s">
        <v>126</v>
      </c>
    </row>
    <row r="4533" spans="2:11" x14ac:dyDescent="0.2">
      <c r="B4533" s="166">
        <v>1</v>
      </c>
      <c r="C4533" s="166">
        <f>D4533-E4533*Solar!$C$31</f>
        <v>15.3</v>
      </c>
      <c r="D4533" s="166">
        <v>15.3</v>
      </c>
      <c r="E4533" s="166">
        <f t="shared" si="357"/>
        <v>0</v>
      </c>
      <c r="F4533" s="166">
        <v>0</v>
      </c>
      <c r="G4533" s="166">
        <f t="shared" si="354"/>
        <v>188</v>
      </c>
      <c r="H4533" s="166">
        <f t="shared" si="355"/>
        <v>7</v>
      </c>
      <c r="I4533" s="166">
        <f t="shared" si="358"/>
        <v>20</v>
      </c>
      <c r="J4533" s="166">
        <f t="shared" si="356"/>
        <v>8</v>
      </c>
      <c r="K4533" s="165" t="s">
        <v>126</v>
      </c>
    </row>
    <row r="4534" spans="2:11" x14ac:dyDescent="0.2">
      <c r="B4534" s="166">
        <v>1</v>
      </c>
      <c r="C4534" s="166">
        <f>D4534-E4534*Solar!$C$31</f>
        <v>12.74</v>
      </c>
      <c r="D4534" s="166">
        <v>12.74</v>
      </c>
      <c r="E4534" s="166">
        <f t="shared" si="357"/>
        <v>0</v>
      </c>
      <c r="F4534" s="166">
        <v>0</v>
      </c>
      <c r="G4534" s="166">
        <f t="shared" si="354"/>
        <v>189</v>
      </c>
      <c r="H4534" s="166">
        <f t="shared" si="355"/>
        <v>7</v>
      </c>
      <c r="I4534" s="166">
        <f t="shared" si="358"/>
        <v>21</v>
      </c>
      <c r="J4534" s="166">
        <f t="shared" si="356"/>
        <v>8</v>
      </c>
      <c r="K4534" s="165" t="s">
        <v>126</v>
      </c>
    </row>
    <row r="4535" spans="2:11" x14ac:dyDescent="0.2">
      <c r="B4535" s="166">
        <v>2</v>
      </c>
      <c r="C4535" s="166">
        <f>D4535-E4535*Solar!$C$31</f>
        <v>11.84</v>
      </c>
      <c r="D4535" s="166">
        <v>11.84</v>
      </c>
      <c r="E4535" s="166">
        <f t="shared" si="357"/>
        <v>0</v>
      </c>
      <c r="F4535" s="166">
        <v>0</v>
      </c>
      <c r="G4535" s="166">
        <f t="shared" si="354"/>
        <v>190</v>
      </c>
      <c r="H4535" s="166">
        <f t="shared" si="355"/>
        <v>7</v>
      </c>
      <c r="I4535" s="166">
        <f t="shared" si="358"/>
        <v>22</v>
      </c>
      <c r="J4535" s="166">
        <f t="shared" si="356"/>
        <v>8</v>
      </c>
      <c r="K4535" s="165" t="s">
        <v>126</v>
      </c>
    </row>
    <row r="4536" spans="2:11" x14ac:dyDescent="0.2">
      <c r="B4536" s="166">
        <v>2</v>
      </c>
      <c r="C4536" s="166">
        <f>D4536-E4536*Solar!$C$31</f>
        <v>10.98</v>
      </c>
      <c r="D4536" s="166">
        <v>10.98</v>
      </c>
      <c r="E4536" s="166">
        <f t="shared" si="357"/>
        <v>0</v>
      </c>
      <c r="F4536" s="166">
        <v>11.27</v>
      </c>
      <c r="G4536" s="166">
        <f t="shared" si="354"/>
        <v>191</v>
      </c>
      <c r="H4536" s="166">
        <f t="shared" si="355"/>
        <v>7</v>
      </c>
      <c r="I4536" s="166">
        <f t="shared" si="358"/>
        <v>23</v>
      </c>
      <c r="J4536" s="166">
        <f t="shared" si="356"/>
        <v>8</v>
      </c>
      <c r="K4536" s="165" t="s">
        <v>126</v>
      </c>
    </row>
    <row r="4537" spans="2:11" x14ac:dyDescent="0.2">
      <c r="B4537" s="166">
        <v>6</v>
      </c>
      <c r="C4537" s="166">
        <f>D4537-E4537*Solar!$C$31</f>
        <v>11.64</v>
      </c>
      <c r="D4537" s="166">
        <v>11.64</v>
      </c>
      <c r="E4537" s="166">
        <f t="shared" si="357"/>
        <v>0</v>
      </c>
      <c r="F4537" s="166">
        <v>13.49</v>
      </c>
      <c r="G4537" s="166">
        <f t="shared" si="354"/>
        <v>192</v>
      </c>
      <c r="H4537" s="166">
        <f t="shared" si="355"/>
        <v>7</v>
      </c>
      <c r="I4537" s="166">
        <f t="shared" si="358"/>
        <v>24</v>
      </c>
      <c r="J4537" s="166">
        <f t="shared" si="356"/>
        <v>8</v>
      </c>
      <c r="K4537" s="165" t="s">
        <v>126</v>
      </c>
    </row>
    <row r="4538" spans="2:11" x14ac:dyDescent="0.2">
      <c r="B4538" s="166">
        <v>6</v>
      </c>
      <c r="C4538" s="166">
        <f>D4538-E4538*Solar!$C$31</f>
        <v>11.62</v>
      </c>
      <c r="D4538" s="166">
        <v>11.62</v>
      </c>
      <c r="E4538" s="166">
        <f t="shared" si="357"/>
        <v>0</v>
      </c>
      <c r="F4538" s="166">
        <v>13.64</v>
      </c>
      <c r="G4538" s="166">
        <f t="shared" si="354"/>
        <v>193</v>
      </c>
      <c r="H4538" s="166">
        <f t="shared" si="355"/>
        <v>7</v>
      </c>
      <c r="I4538" s="166">
        <f t="shared" si="358"/>
        <v>1</v>
      </c>
      <c r="J4538" s="166">
        <f t="shared" si="356"/>
        <v>9</v>
      </c>
      <c r="K4538" s="165" t="s">
        <v>126</v>
      </c>
    </row>
    <row r="4539" spans="2:11" x14ac:dyDescent="0.2">
      <c r="B4539" s="166">
        <v>6</v>
      </c>
      <c r="C4539" s="166">
        <f>D4539-E4539*Solar!$C$31</f>
        <v>10.95</v>
      </c>
      <c r="D4539" s="166">
        <v>10.95</v>
      </c>
      <c r="E4539" s="166">
        <f t="shared" si="357"/>
        <v>0</v>
      </c>
      <c r="F4539" s="166">
        <v>14.73</v>
      </c>
      <c r="G4539" s="166">
        <f t="shared" si="354"/>
        <v>194</v>
      </c>
      <c r="H4539" s="166">
        <f t="shared" si="355"/>
        <v>7</v>
      </c>
      <c r="I4539" s="166">
        <f t="shared" si="358"/>
        <v>2</v>
      </c>
      <c r="J4539" s="166">
        <f t="shared" si="356"/>
        <v>9</v>
      </c>
      <c r="K4539" s="165" t="s">
        <v>126</v>
      </c>
    </row>
    <row r="4540" spans="2:11" x14ac:dyDescent="0.2">
      <c r="B4540" s="166">
        <v>6</v>
      </c>
      <c r="C4540" s="166">
        <f>D4540-E4540*Solar!$C$31</f>
        <v>11.02</v>
      </c>
      <c r="D4540" s="166">
        <v>11.02</v>
      </c>
      <c r="E4540" s="166">
        <f t="shared" si="357"/>
        <v>0</v>
      </c>
      <c r="F4540" s="166">
        <v>14.94</v>
      </c>
      <c r="G4540" s="166">
        <f t="shared" si="354"/>
        <v>195</v>
      </c>
      <c r="H4540" s="166">
        <f t="shared" si="355"/>
        <v>7</v>
      </c>
      <c r="I4540" s="166">
        <f t="shared" si="358"/>
        <v>3</v>
      </c>
      <c r="J4540" s="166">
        <f t="shared" si="356"/>
        <v>9</v>
      </c>
      <c r="K4540" s="165" t="s">
        <v>126</v>
      </c>
    </row>
    <row r="4541" spans="2:11" x14ac:dyDescent="0.2">
      <c r="B4541" s="166">
        <v>6</v>
      </c>
      <c r="C4541" s="166">
        <f>D4541-E4541*Solar!$C$31</f>
        <v>11.06</v>
      </c>
      <c r="D4541" s="166">
        <v>11.06</v>
      </c>
      <c r="E4541" s="166">
        <f t="shared" si="357"/>
        <v>0</v>
      </c>
      <c r="F4541" s="166">
        <v>15.05</v>
      </c>
      <c r="G4541" s="166">
        <f t="shared" si="354"/>
        <v>196</v>
      </c>
      <c r="H4541" s="166">
        <f t="shared" si="355"/>
        <v>7</v>
      </c>
      <c r="I4541" s="166">
        <f t="shared" si="358"/>
        <v>4</v>
      </c>
      <c r="J4541" s="166">
        <f t="shared" si="356"/>
        <v>9</v>
      </c>
      <c r="K4541" s="165" t="s">
        <v>126</v>
      </c>
    </row>
    <row r="4542" spans="2:11" x14ac:dyDescent="0.2">
      <c r="B4542" s="166">
        <v>6</v>
      </c>
      <c r="C4542" s="166">
        <f>D4542-E4542*Solar!$C$31</f>
        <v>12.38</v>
      </c>
      <c r="D4542" s="166">
        <v>12.38</v>
      </c>
      <c r="E4542" s="166">
        <f t="shared" si="357"/>
        <v>0</v>
      </c>
      <c r="F4542" s="166">
        <v>15.04</v>
      </c>
      <c r="G4542" s="166">
        <f t="shared" si="354"/>
        <v>197</v>
      </c>
      <c r="H4542" s="166">
        <f t="shared" si="355"/>
        <v>7</v>
      </c>
      <c r="I4542" s="166">
        <f t="shared" si="358"/>
        <v>5</v>
      </c>
      <c r="J4542" s="166">
        <f t="shared" si="356"/>
        <v>9</v>
      </c>
      <c r="K4542" s="165" t="s">
        <v>126</v>
      </c>
    </row>
    <row r="4543" spans="2:11" x14ac:dyDescent="0.2">
      <c r="B4543" s="166">
        <v>6</v>
      </c>
      <c r="C4543" s="166">
        <f>D4543-E4543*Solar!$C$31</f>
        <v>10.8</v>
      </c>
      <c r="D4543" s="166">
        <v>10.8</v>
      </c>
      <c r="E4543" s="166">
        <f t="shared" si="357"/>
        <v>0</v>
      </c>
      <c r="F4543" s="166">
        <v>15.12</v>
      </c>
      <c r="G4543" s="166">
        <f t="shared" si="354"/>
        <v>198</v>
      </c>
      <c r="H4543" s="166">
        <f t="shared" si="355"/>
        <v>7</v>
      </c>
      <c r="I4543" s="166">
        <f t="shared" si="358"/>
        <v>6</v>
      </c>
      <c r="J4543" s="166">
        <f t="shared" si="356"/>
        <v>9</v>
      </c>
      <c r="K4543" s="165" t="s">
        <v>126</v>
      </c>
    </row>
    <row r="4544" spans="2:11" x14ac:dyDescent="0.2">
      <c r="B4544" s="166">
        <v>6</v>
      </c>
      <c r="C4544" s="166">
        <f>D4544-E4544*Solar!$C$31</f>
        <v>-18.039705999999999</v>
      </c>
      <c r="D4544" s="166">
        <v>10.68</v>
      </c>
      <c r="E4544" s="166">
        <f t="shared" si="357"/>
        <v>5.0473999999999998E-2</v>
      </c>
      <c r="F4544" s="166">
        <v>13.79</v>
      </c>
      <c r="G4544" s="166">
        <f t="shared" si="354"/>
        <v>199</v>
      </c>
      <c r="H4544" s="166">
        <f t="shared" si="355"/>
        <v>7</v>
      </c>
      <c r="I4544" s="166">
        <f t="shared" si="358"/>
        <v>7</v>
      </c>
      <c r="J4544" s="166">
        <f t="shared" si="356"/>
        <v>9</v>
      </c>
      <c r="K4544" s="165" t="s">
        <v>126</v>
      </c>
    </row>
    <row r="4545" spans="2:11" x14ac:dyDescent="0.2">
      <c r="B4545" s="166">
        <v>2</v>
      </c>
      <c r="C4545" s="166">
        <f>D4545-E4545*Solar!$C$31</f>
        <v>-88.359953999999988</v>
      </c>
      <c r="D4545" s="166">
        <v>13.87</v>
      </c>
      <c r="E4545" s="166">
        <f t="shared" si="357"/>
        <v>0.17966599999999999</v>
      </c>
      <c r="F4545" s="166">
        <v>18</v>
      </c>
      <c r="G4545" s="166">
        <f t="shared" si="354"/>
        <v>200</v>
      </c>
      <c r="H4545" s="166">
        <f t="shared" si="355"/>
        <v>7</v>
      </c>
      <c r="I4545" s="166">
        <f t="shared" si="358"/>
        <v>8</v>
      </c>
      <c r="J4545" s="166">
        <f t="shared" si="356"/>
        <v>9</v>
      </c>
      <c r="K4545" s="165" t="s">
        <v>126</v>
      </c>
    </row>
    <row r="4546" spans="2:11" x14ac:dyDescent="0.2">
      <c r="B4546" s="166">
        <v>1</v>
      </c>
      <c r="C4546" s="166">
        <f>D4546-E4546*Solar!$C$31</f>
        <v>-0.90127199999997742</v>
      </c>
      <c r="D4546" s="166">
        <v>189.65</v>
      </c>
      <c r="E4546" s="166">
        <f t="shared" si="357"/>
        <v>0.33488799999999996</v>
      </c>
      <c r="F4546" s="166">
        <v>162.15</v>
      </c>
      <c r="G4546" s="166">
        <f t="shared" si="354"/>
        <v>201</v>
      </c>
      <c r="H4546" s="166">
        <f t="shared" si="355"/>
        <v>7</v>
      </c>
      <c r="I4546" s="166">
        <f t="shared" si="358"/>
        <v>9</v>
      </c>
      <c r="J4546" s="166">
        <f t="shared" si="356"/>
        <v>9</v>
      </c>
      <c r="K4546" s="165" t="s">
        <v>126</v>
      </c>
    </row>
    <row r="4547" spans="2:11" x14ac:dyDescent="0.2">
      <c r="B4547" s="166">
        <v>1</v>
      </c>
      <c r="C4547" s="166">
        <f>D4547-E4547*Solar!$C$31</f>
        <v>-47.728960999999998</v>
      </c>
      <c r="D4547" s="166">
        <v>214.79</v>
      </c>
      <c r="E4547" s="166">
        <f t="shared" si="357"/>
        <v>0.46136900000000003</v>
      </c>
      <c r="F4547" s="166">
        <v>94.04</v>
      </c>
      <c r="G4547" s="166">
        <f t="shared" si="354"/>
        <v>202</v>
      </c>
      <c r="H4547" s="166">
        <f t="shared" si="355"/>
        <v>7</v>
      </c>
      <c r="I4547" s="166">
        <f t="shared" si="358"/>
        <v>10</v>
      </c>
      <c r="J4547" s="166">
        <f t="shared" si="356"/>
        <v>9</v>
      </c>
      <c r="K4547" s="165" t="s">
        <v>126</v>
      </c>
    </row>
    <row r="4548" spans="2:11" x14ac:dyDescent="0.2">
      <c r="B4548" s="166">
        <v>1</v>
      </c>
      <c r="C4548" s="166">
        <f>D4548-E4548*Solar!$C$31</f>
        <v>-83.075261999999952</v>
      </c>
      <c r="D4548" s="166">
        <v>227.37</v>
      </c>
      <c r="E4548" s="166">
        <f t="shared" si="357"/>
        <v>0.54559799999999992</v>
      </c>
      <c r="F4548" s="166">
        <v>109.65</v>
      </c>
      <c r="G4548" s="166">
        <f t="shared" ref="G4548:G4611" si="359">G4547+1</f>
        <v>203</v>
      </c>
      <c r="H4548" s="166">
        <f t="shared" si="355"/>
        <v>7</v>
      </c>
      <c r="I4548" s="166">
        <f t="shared" si="358"/>
        <v>11</v>
      </c>
      <c r="J4548" s="166">
        <f t="shared" si="356"/>
        <v>9</v>
      </c>
      <c r="K4548" s="165" t="s">
        <v>126</v>
      </c>
    </row>
    <row r="4549" spans="2:11" x14ac:dyDescent="0.2">
      <c r="B4549" s="166">
        <v>1</v>
      </c>
      <c r="C4549" s="166">
        <f>D4549-E4549*Solar!$C$31</f>
        <v>-109.53312299999999</v>
      </c>
      <c r="D4549" s="166">
        <v>229.06</v>
      </c>
      <c r="E4549" s="166">
        <f t="shared" si="357"/>
        <v>0.59506700000000001</v>
      </c>
      <c r="F4549" s="166">
        <v>167.73</v>
      </c>
      <c r="G4549" s="166">
        <f t="shared" si="359"/>
        <v>204</v>
      </c>
      <c r="H4549" s="166">
        <f t="shared" si="355"/>
        <v>7</v>
      </c>
      <c r="I4549" s="166">
        <f t="shared" si="358"/>
        <v>12</v>
      </c>
      <c r="J4549" s="166">
        <f t="shared" si="356"/>
        <v>9</v>
      </c>
      <c r="K4549" s="165" t="s">
        <v>126</v>
      </c>
    </row>
    <row r="4550" spans="2:11" x14ac:dyDescent="0.2">
      <c r="B4550" s="166">
        <v>1</v>
      </c>
      <c r="C4550" s="166">
        <f>D4550-E4550*Solar!$C$31</f>
        <v>-297.46215999999998</v>
      </c>
      <c r="D4550" s="166">
        <v>34.06</v>
      </c>
      <c r="E4550" s="166">
        <f t="shared" si="357"/>
        <v>0.58263999999999994</v>
      </c>
      <c r="F4550" s="166">
        <v>8.24</v>
      </c>
      <c r="G4550" s="166">
        <f t="shared" si="359"/>
        <v>205</v>
      </c>
      <c r="H4550" s="166">
        <f t="shared" si="355"/>
        <v>7</v>
      </c>
      <c r="I4550" s="166">
        <f t="shared" si="358"/>
        <v>13</v>
      </c>
      <c r="J4550" s="166">
        <f t="shared" si="356"/>
        <v>9</v>
      </c>
      <c r="K4550" s="165" t="s">
        <v>126</v>
      </c>
    </row>
    <row r="4551" spans="2:11" x14ac:dyDescent="0.2">
      <c r="B4551" s="166">
        <v>2</v>
      </c>
      <c r="C4551" s="166">
        <f>D4551-E4551*Solar!$C$31</f>
        <v>-123.72006699999997</v>
      </c>
      <c r="D4551" s="166">
        <v>179.24</v>
      </c>
      <c r="E4551" s="166">
        <f t="shared" si="357"/>
        <v>0.532443</v>
      </c>
      <c r="F4551" s="166">
        <v>49.08</v>
      </c>
      <c r="G4551" s="166">
        <f t="shared" si="359"/>
        <v>206</v>
      </c>
      <c r="H4551" s="166">
        <f t="shared" si="355"/>
        <v>7</v>
      </c>
      <c r="I4551" s="166">
        <f t="shared" si="358"/>
        <v>14</v>
      </c>
      <c r="J4551" s="166">
        <f t="shared" si="356"/>
        <v>9</v>
      </c>
      <c r="K4551" s="165" t="s">
        <v>126</v>
      </c>
    </row>
    <row r="4552" spans="2:11" x14ac:dyDescent="0.2">
      <c r="B4552" s="166">
        <v>2</v>
      </c>
      <c r="C4552" s="166">
        <f>D4552-E4552*Solar!$C$31</f>
        <v>-50.302672999999999</v>
      </c>
      <c r="D4552" s="166">
        <v>204.05</v>
      </c>
      <c r="E4552" s="166">
        <f t="shared" si="357"/>
        <v>0.447017</v>
      </c>
      <c r="F4552" s="166">
        <v>69.41</v>
      </c>
      <c r="G4552" s="166">
        <f t="shared" si="359"/>
        <v>207</v>
      </c>
      <c r="H4552" s="166">
        <f t="shared" si="355"/>
        <v>7</v>
      </c>
      <c r="I4552" s="166">
        <f t="shared" si="358"/>
        <v>15</v>
      </c>
      <c r="J4552" s="166">
        <f t="shared" si="356"/>
        <v>9</v>
      </c>
      <c r="K4552" s="165" t="s">
        <v>126</v>
      </c>
    </row>
    <row r="4553" spans="2:11" x14ac:dyDescent="0.2">
      <c r="B4553" s="166">
        <v>2</v>
      </c>
      <c r="C4553" s="166">
        <f>D4553-E4553*Solar!$C$31</f>
        <v>36.12491399999999</v>
      </c>
      <c r="D4553" s="166">
        <v>216.21</v>
      </c>
      <c r="E4553" s="166">
        <f t="shared" si="357"/>
        <v>0.31649400000000005</v>
      </c>
      <c r="F4553" s="166">
        <v>95.98</v>
      </c>
      <c r="G4553" s="166">
        <f t="shared" si="359"/>
        <v>208</v>
      </c>
      <c r="H4553" s="166">
        <f t="shared" si="355"/>
        <v>7</v>
      </c>
      <c r="I4553" s="166">
        <f t="shared" si="358"/>
        <v>16</v>
      </c>
      <c r="J4553" s="166">
        <f t="shared" si="356"/>
        <v>9</v>
      </c>
      <c r="K4553" s="165" t="s">
        <v>126</v>
      </c>
    </row>
    <row r="4554" spans="2:11" x14ac:dyDescent="0.2">
      <c r="B4554" s="166">
        <v>2</v>
      </c>
      <c r="C4554" s="166">
        <f>D4554-E4554*Solar!$C$31</f>
        <v>139.54219399999999</v>
      </c>
      <c r="D4554" s="166">
        <v>239.33</v>
      </c>
      <c r="E4554" s="166">
        <f t="shared" si="357"/>
        <v>0.175374</v>
      </c>
      <c r="F4554" s="166">
        <v>121.43</v>
      </c>
      <c r="G4554" s="166">
        <f t="shared" si="359"/>
        <v>209</v>
      </c>
      <c r="H4554" s="166">
        <f t="shared" si="355"/>
        <v>7</v>
      </c>
      <c r="I4554" s="166">
        <f t="shared" si="358"/>
        <v>17</v>
      </c>
      <c r="J4554" s="166">
        <f t="shared" si="356"/>
        <v>9</v>
      </c>
      <c r="K4554" s="165" t="s">
        <v>126</v>
      </c>
    </row>
    <row r="4555" spans="2:11" x14ac:dyDescent="0.2">
      <c r="B4555" s="166">
        <v>1</v>
      </c>
      <c r="C4555" s="166">
        <f>D4555-E4555*Solar!$C$31</f>
        <v>142.341354</v>
      </c>
      <c r="D4555" s="166">
        <v>170.64</v>
      </c>
      <c r="E4555" s="166">
        <f t="shared" si="357"/>
        <v>4.9734E-2</v>
      </c>
      <c r="F4555" s="166">
        <v>41.47</v>
      </c>
      <c r="G4555" s="166">
        <f t="shared" si="359"/>
        <v>210</v>
      </c>
      <c r="H4555" s="166">
        <f t="shared" ref="H4555:H4618" si="360">H4554</f>
        <v>7</v>
      </c>
      <c r="I4555" s="166">
        <f t="shared" si="358"/>
        <v>18</v>
      </c>
      <c r="J4555" s="166">
        <f t="shared" si="356"/>
        <v>9</v>
      </c>
      <c r="K4555" s="165" t="s">
        <v>126</v>
      </c>
    </row>
    <row r="4556" spans="2:11" x14ac:dyDescent="0.2">
      <c r="B4556" s="166">
        <v>1</v>
      </c>
      <c r="C4556" s="166">
        <f>D4556-E4556*Solar!$C$31</f>
        <v>169.6</v>
      </c>
      <c r="D4556" s="166">
        <v>169.6</v>
      </c>
      <c r="E4556" s="166">
        <f t="shared" si="357"/>
        <v>0</v>
      </c>
      <c r="F4556" s="166">
        <v>73.55</v>
      </c>
      <c r="G4556" s="166">
        <f t="shared" si="359"/>
        <v>211</v>
      </c>
      <c r="H4556" s="166">
        <f t="shared" si="360"/>
        <v>7</v>
      </c>
      <c r="I4556" s="166">
        <f t="shared" si="358"/>
        <v>19</v>
      </c>
      <c r="J4556" s="166">
        <f t="shared" si="356"/>
        <v>9</v>
      </c>
      <c r="K4556" s="165" t="s">
        <v>126</v>
      </c>
    </row>
    <row r="4557" spans="2:11" x14ac:dyDescent="0.2">
      <c r="B4557" s="166">
        <v>1</v>
      </c>
      <c r="C4557" s="166">
        <f>D4557-E4557*Solar!$C$31</f>
        <v>216.5</v>
      </c>
      <c r="D4557" s="166">
        <v>216.5</v>
      </c>
      <c r="E4557" s="166">
        <f t="shared" si="357"/>
        <v>0</v>
      </c>
      <c r="F4557" s="166">
        <v>72.98</v>
      </c>
      <c r="G4557" s="166">
        <f t="shared" si="359"/>
        <v>212</v>
      </c>
      <c r="H4557" s="166">
        <f t="shared" si="360"/>
        <v>7</v>
      </c>
      <c r="I4557" s="166">
        <f t="shared" si="358"/>
        <v>20</v>
      </c>
      <c r="J4557" s="166">
        <f t="shared" si="356"/>
        <v>9</v>
      </c>
      <c r="K4557" s="165" t="s">
        <v>126</v>
      </c>
    </row>
    <row r="4558" spans="2:11" x14ac:dyDescent="0.2">
      <c r="B4558" s="166">
        <v>1</v>
      </c>
      <c r="C4558" s="166">
        <f>D4558-E4558*Solar!$C$31</f>
        <v>187.68</v>
      </c>
      <c r="D4558" s="166">
        <v>187.68</v>
      </c>
      <c r="E4558" s="166">
        <f t="shared" si="357"/>
        <v>0</v>
      </c>
      <c r="F4558" s="166">
        <v>55.98</v>
      </c>
      <c r="G4558" s="166">
        <f t="shared" si="359"/>
        <v>213</v>
      </c>
      <c r="H4558" s="166">
        <f t="shared" si="360"/>
        <v>7</v>
      </c>
      <c r="I4558" s="166">
        <f t="shared" si="358"/>
        <v>21</v>
      </c>
      <c r="J4558" s="166">
        <f t="shared" si="356"/>
        <v>9</v>
      </c>
      <c r="K4558" s="165" t="s">
        <v>126</v>
      </c>
    </row>
    <row r="4559" spans="2:11" x14ac:dyDescent="0.2">
      <c r="B4559" s="166">
        <v>2</v>
      </c>
      <c r="C4559" s="166">
        <f>D4559-E4559*Solar!$C$31</f>
        <v>16.559999999999999</v>
      </c>
      <c r="D4559" s="166">
        <v>16.559999999999999</v>
      </c>
      <c r="E4559" s="166">
        <f t="shared" si="357"/>
        <v>0</v>
      </c>
      <c r="F4559" s="166">
        <v>0</v>
      </c>
      <c r="G4559" s="166">
        <f t="shared" si="359"/>
        <v>214</v>
      </c>
      <c r="H4559" s="166">
        <f t="shared" si="360"/>
        <v>7</v>
      </c>
      <c r="I4559" s="166">
        <f t="shared" si="358"/>
        <v>22</v>
      </c>
      <c r="J4559" s="166">
        <f t="shared" si="356"/>
        <v>9</v>
      </c>
      <c r="K4559" s="165" t="s">
        <v>126</v>
      </c>
    </row>
    <row r="4560" spans="2:11" x14ac:dyDescent="0.2">
      <c r="B4560" s="166">
        <v>2</v>
      </c>
      <c r="C4560" s="166">
        <f>D4560-E4560*Solar!$C$31</f>
        <v>14.08</v>
      </c>
      <c r="D4560" s="166">
        <v>14.08</v>
      </c>
      <c r="E4560" s="166">
        <f t="shared" si="357"/>
        <v>0</v>
      </c>
      <c r="F4560" s="166">
        <v>13.5</v>
      </c>
      <c r="G4560" s="166">
        <f t="shared" si="359"/>
        <v>215</v>
      </c>
      <c r="H4560" s="166">
        <f t="shared" si="360"/>
        <v>7</v>
      </c>
      <c r="I4560" s="166">
        <f t="shared" si="358"/>
        <v>23</v>
      </c>
      <c r="J4560" s="166">
        <f t="shared" si="356"/>
        <v>9</v>
      </c>
      <c r="K4560" s="165" t="s">
        <v>126</v>
      </c>
    </row>
    <row r="4561" spans="2:11" x14ac:dyDescent="0.2">
      <c r="B4561" s="166">
        <v>6</v>
      </c>
      <c r="C4561" s="166">
        <f>D4561-E4561*Solar!$C$31</f>
        <v>13.32</v>
      </c>
      <c r="D4561" s="166">
        <v>13.32</v>
      </c>
      <c r="E4561" s="166">
        <f t="shared" si="357"/>
        <v>0</v>
      </c>
      <c r="F4561" s="166">
        <v>15.11</v>
      </c>
      <c r="G4561" s="166">
        <f t="shared" si="359"/>
        <v>216</v>
      </c>
      <c r="H4561" s="166">
        <f t="shared" si="360"/>
        <v>7</v>
      </c>
      <c r="I4561" s="166">
        <f t="shared" si="358"/>
        <v>24</v>
      </c>
      <c r="J4561" s="166">
        <f t="shared" si="356"/>
        <v>9</v>
      </c>
      <c r="K4561" s="165" t="s">
        <v>126</v>
      </c>
    </row>
    <row r="4562" spans="2:11" x14ac:dyDescent="0.2">
      <c r="B4562" s="166">
        <v>6</v>
      </c>
      <c r="C4562" s="166">
        <f>D4562-E4562*Solar!$C$31</f>
        <v>13.64</v>
      </c>
      <c r="D4562" s="166">
        <v>13.64</v>
      </c>
      <c r="E4562" s="166">
        <f t="shared" si="357"/>
        <v>0</v>
      </c>
      <c r="F4562" s="166">
        <v>16.23</v>
      </c>
      <c r="G4562" s="166">
        <f t="shared" si="359"/>
        <v>217</v>
      </c>
      <c r="H4562" s="166">
        <f t="shared" si="360"/>
        <v>7</v>
      </c>
      <c r="I4562" s="166">
        <f t="shared" si="358"/>
        <v>1</v>
      </c>
      <c r="J4562" s="166">
        <f t="shared" ref="J4562:J4625" si="361">J4538+1</f>
        <v>10</v>
      </c>
      <c r="K4562" s="165" t="s">
        <v>126</v>
      </c>
    </row>
    <row r="4563" spans="2:11" x14ac:dyDescent="0.2">
      <c r="B4563" s="166">
        <v>6</v>
      </c>
      <c r="C4563" s="166">
        <f>D4563-E4563*Solar!$C$31</f>
        <v>12.06</v>
      </c>
      <c r="D4563" s="166">
        <v>12.06</v>
      </c>
      <c r="E4563" s="166">
        <f t="shared" ref="E4563:E4626" si="362">E4539</f>
        <v>0</v>
      </c>
      <c r="F4563" s="166">
        <v>18.510000000000002</v>
      </c>
      <c r="G4563" s="166">
        <f t="shared" si="359"/>
        <v>218</v>
      </c>
      <c r="H4563" s="166">
        <f t="shared" si="360"/>
        <v>7</v>
      </c>
      <c r="I4563" s="166">
        <f t="shared" si="358"/>
        <v>2</v>
      </c>
      <c r="J4563" s="166">
        <f t="shared" si="361"/>
        <v>10</v>
      </c>
      <c r="K4563" s="165" t="s">
        <v>126</v>
      </c>
    </row>
    <row r="4564" spans="2:11" x14ac:dyDescent="0.2">
      <c r="B4564" s="166">
        <v>6</v>
      </c>
      <c r="C4564" s="166">
        <f>D4564-E4564*Solar!$C$31</f>
        <v>11.92</v>
      </c>
      <c r="D4564" s="166">
        <v>11.92</v>
      </c>
      <c r="E4564" s="166">
        <f t="shared" si="362"/>
        <v>0</v>
      </c>
      <c r="F4564" s="166">
        <v>19.149999999999999</v>
      </c>
      <c r="G4564" s="166">
        <f t="shared" si="359"/>
        <v>219</v>
      </c>
      <c r="H4564" s="166">
        <f t="shared" si="360"/>
        <v>7</v>
      </c>
      <c r="I4564" s="166">
        <f t="shared" si="358"/>
        <v>3</v>
      </c>
      <c r="J4564" s="166">
        <f t="shared" si="361"/>
        <v>10</v>
      </c>
      <c r="K4564" s="165" t="s">
        <v>126</v>
      </c>
    </row>
    <row r="4565" spans="2:11" x14ac:dyDescent="0.2">
      <c r="B4565" s="166">
        <v>6</v>
      </c>
      <c r="C4565" s="166">
        <f>D4565-E4565*Solar!$C$31</f>
        <v>11.47</v>
      </c>
      <c r="D4565" s="166">
        <v>11.47</v>
      </c>
      <c r="E4565" s="166">
        <f t="shared" si="362"/>
        <v>0</v>
      </c>
      <c r="F4565" s="166">
        <v>19.22</v>
      </c>
      <c r="G4565" s="166">
        <f t="shared" si="359"/>
        <v>220</v>
      </c>
      <c r="H4565" s="166">
        <f t="shared" si="360"/>
        <v>7</v>
      </c>
      <c r="I4565" s="166">
        <f t="shared" si="358"/>
        <v>4</v>
      </c>
      <c r="J4565" s="166">
        <f t="shared" si="361"/>
        <v>10</v>
      </c>
      <c r="K4565" s="165" t="s">
        <v>126</v>
      </c>
    </row>
    <row r="4566" spans="2:11" x14ac:dyDescent="0.2">
      <c r="B4566" s="166">
        <v>6</v>
      </c>
      <c r="C4566" s="166">
        <f>D4566-E4566*Solar!$C$31</f>
        <v>11.7</v>
      </c>
      <c r="D4566" s="166">
        <v>11.7</v>
      </c>
      <c r="E4566" s="166">
        <f t="shared" si="362"/>
        <v>0</v>
      </c>
      <c r="F4566" s="166">
        <v>19.190000000000001</v>
      </c>
      <c r="G4566" s="166">
        <f t="shared" si="359"/>
        <v>221</v>
      </c>
      <c r="H4566" s="166">
        <f t="shared" si="360"/>
        <v>7</v>
      </c>
      <c r="I4566" s="166">
        <f t="shared" si="358"/>
        <v>5</v>
      </c>
      <c r="J4566" s="166">
        <f t="shared" si="361"/>
        <v>10</v>
      </c>
      <c r="K4566" s="165" t="s">
        <v>126</v>
      </c>
    </row>
    <row r="4567" spans="2:11" x14ac:dyDescent="0.2">
      <c r="B4567" s="166">
        <v>6</v>
      </c>
      <c r="C4567" s="166">
        <f>D4567-E4567*Solar!$C$31</f>
        <v>11.8</v>
      </c>
      <c r="D4567" s="166">
        <v>11.8</v>
      </c>
      <c r="E4567" s="166">
        <f t="shared" si="362"/>
        <v>0</v>
      </c>
      <c r="F4567" s="166">
        <v>19.760000000000002</v>
      </c>
      <c r="G4567" s="166">
        <f t="shared" si="359"/>
        <v>222</v>
      </c>
      <c r="H4567" s="166">
        <f t="shared" si="360"/>
        <v>7</v>
      </c>
      <c r="I4567" s="166">
        <f t="shared" si="358"/>
        <v>6</v>
      </c>
      <c r="J4567" s="166">
        <f t="shared" si="361"/>
        <v>10</v>
      </c>
      <c r="K4567" s="165" t="s">
        <v>126</v>
      </c>
    </row>
    <row r="4568" spans="2:11" x14ac:dyDescent="0.2">
      <c r="B4568" s="166">
        <v>6</v>
      </c>
      <c r="C4568" s="166">
        <f>D4568-E4568*Solar!$C$31</f>
        <v>-17.279705999999997</v>
      </c>
      <c r="D4568" s="166">
        <v>11.44</v>
      </c>
      <c r="E4568" s="166">
        <f t="shared" si="362"/>
        <v>5.0473999999999998E-2</v>
      </c>
      <c r="F4568" s="166">
        <v>19.989999999999998</v>
      </c>
      <c r="G4568" s="166">
        <f t="shared" si="359"/>
        <v>223</v>
      </c>
      <c r="H4568" s="166">
        <f t="shared" si="360"/>
        <v>7</v>
      </c>
      <c r="I4568" s="166">
        <f t="shared" si="358"/>
        <v>7</v>
      </c>
      <c r="J4568" s="166">
        <f t="shared" si="361"/>
        <v>10</v>
      </c>
      <c r="K4568" s="165" t="s">
        <v>126</v>
      </c>
    </row>
    <row r="4569" spans="2:11" x14ac:dyDescent="0.2">
      <c r="B4569" s="166">
        <v>2</v>
      </c>
      <c r="C4569" s="166">
        <f>D4569-E4569*Solar!$C$31</f>
        <v>-86.609953999999988</v>
      </c>
      <c r="D4569" s="166">
        <v>15.62</v>
      </c>
      <c r="E4569" s="166">
        <f t="shared" si="362"/>
        <v>0.17966599999999999</v>
      </c>
      <c r="F4569" s="166">
        <v>21.11</v>
      </c>
      <c r="G4569" s="166">
        <f t="shared" si="359"/>
        <v>224</v>
      </c>
      <c r="H4569" s="166">
        <f t="shared" si="360"/>
        <v>7</v>
      </c>
      <c r="I4569" s="166">
        <f t="shared" si="358"/>
        <v>8</v>
      </c>
      <c r="J4569" s="166">
        <f t="shared" si="361"/>
        <v>10</v>
      </c>
      <c r="K4569" s="165" t="s">
        <v>126</v>
      </c>
    </row>
    <row r="4570" spans="2:11" x14ac:dyDescent="0.2">
      <c r="B4570" s="166">
        <v>1</v>
      </c>
      <c r="C4570" s="166">
        <f>D4570-E4570*Solar!$C$31</f>
        <v>22.278728000000029</v>
      </c>
      <c r="D4570" s="166">
        <v>212.83</v>
      </c>
      <c r="E4570" s="166">
        <f t="shared" si="362"/>
        <v>0.33488799999999996</v>
      </c>
      <c r="F4570" s="166">
        <v>189.11</v>
      </c>
      <c r="G4570" s="166">
        <f t="shared" si="359"/>
        <v>225</v>
      </c>
      <c r="H4570" s="166">
        <f t="shared" si="360"/>
        <v>7</v>
      </c>
      <c r="I4570" s="166">
        <f t="shared" si="358"/>
        <v>9</v>
      </c>
      <c r="J4570" s="166">
        <f t="shared" si="361"/>
        <v>10</v>
      </c>
      <c r="K4570" s="165" t="s">
        <v>126</v>
      </c>
    </row>
    <row r="4571" spans="2:11" x14ac:dyDescent="0.2">
      <c r="B4571" s="166">
        <v>1</v>
      </c>
      <c r="C4571" s="166">
        <f>D4571-E4571*Solar!$C$31</f>
        <v>-13.468960999999979</v>
      </c>
      <c r="D4571" s="166">
        <v>249.05</v>
      </c>
      <c r="E4571" s="166">
        <f t="shared" si="362"/>
        <v>0.46136900000000003</v>
      </c>
      <c r="F4571" s="166">
        <v>126.69</v>
      </c>
      <c r="G4571" s="166">
        <f t="shared" si="359"/>
        <v>226</v>
      </c>
      <c r="H4571" s="166">
        <f t="shared" si="360"/>
        <v>7</v>
      </c>
      <c r="I4571" s="166">
        <f t="shared" ref="I4571:I4634" si="363">I4547</f>
        <v>10</v>
      </c>
      <c r="J4571" s="166">
        <f t="shared" si="361"/>
        <v>10</v>
      </c>
      <c r="K4571" s="165" t="s">
        <v>126</v>
      </c>
    </row>
    <row r="4572" spans="2:11" x14ac:dyDescent="0.2">
      <c r="B4572" s="166">
        <v>1</v>
      </c>
      <c r="C4572" s="166">
        <f>D4572-E4572*Solar!$C$31</f>
        <v>-81.195261999999957</v>
      </c>
      <c r="D4572" s="166">
        <v>229.25</v>
      </c>
      <c r="E4572" s="166">
        <f t="shared" si="362"/>
        <v>0.54559799999999992</v>
      </c>
      <c r="F4572" s="166">
        <v>105.01</v>
      </c>
      <c r="G4572" s="166">
        <f t="shared" si="359"/>
        <v>227</v>
      </c>
      <c r="H4572" s="166">
        <f t="shared" si="360"/>
        <v>7</v>
      </c>
      <c r="I4572" s="166">
        <f t="shared" si="363"/>
        <v>11</v>
      </c>
      <c r="J4572" s="166">
        <f t="shared" si="361"/>
        <v>10</v>
      </c>
      <c r="K4572" s="165" t="s">
        <v>126</v>
      </c>
    </row>
    <row r="4573" spans="2:11" x14ac:dyDescent="0.2">
      <c r="B4573" s="166">
        <v>1</v>
      </c>
      <c r="C4573" s="166">
        <f>D4573-E4573*Solar!$C$31</f>
        <v>-96.413122999999985</v>
      </c>
      <c r="D4573" s="166">
        <v>242.18</v>
      </c>
      <c r="E4573" s="166">
        <f t="shared" si="362"/>
        <v>0.59506700000000001</v>
      </c>
      <c r="F4573" s="166">
        <v>179.89</v>
      </c>
      <c r="G4573" s="166">
        <f t="shared" si="359"/>
        <v>228</v>
      </c>
      <c r="H4573" s="166">
        <f t="shared" si="360"/>
        <v>7</v>
      </c>
      <c r="I4573" s="166">
        <f t="shared" si="363"/>
        <v>12</v>
      </c>
      <c r="J4573" s="166">
        <f t="shared" si="361"/>
        <v>10</v>
      </c>
      <c r="K4573" s="165" t="s">
        <v>126</v>
      </c>
    </row>
    <row r="4574" spans="2:11" x14ac:dyDescent="0.2">
      <c r="B4574" s="166">
        <v>1</v>
      </c>
      <c r="C4574" s="166">
        <f>D4574-E4574*Solar!$C$31</f>
        <v>-315.17215999999996</v>
      </c>
      <c r="D4574" s="166">
        <v>16.350000000000001</v>
      </c>
      <c r="E4574" s="166">
        <f t="shared" si="362"/>
        <v>0.58263999999999994</v>
      </c>
      <c r="F4574" s="166">
        <v>0</v>
      </c>
      <c r="G4574" s="166">
        <f t="shared" si="359"/>
        <v>229</v>
      </c>
      <c r="H4574" s="166">
        <f t="shared" si="360"/>
        <v>7</v>
      </c>
      <c r="I4574" s="166">
        <f t="shared" si="363"/>
        <v>13</v>
      </c>
      <c r="J4574" s="166">
        <f t="shared" si="361"/>
        <v>10</v>
      </c>
      <c r="K4574" s="165" t="s">
        <v>126</v>
      </c>
    </row>
    <row r="4575" spans="2:11" x14ac:dyDescent="0.2">
      <c r="B4575" s="166">
        <v>2</v>
      </c>
      <c r="C4575" s="166">
        <f>D4575-E4575*Solar!$C$31</f>
        <v>-94.130066999999968</v>
      </c>
      <c r="D4575" s="166">
        <v>208.83</v>
      </c>
      <c r="E4575" s="166">
        <f t="shared" si="362"/>
        <v>0.532443</v>
      </c>
      <c r="F4575" s="166">
        <v>89.39</v>
      </c>
      <c r="G4575" s="166">
        <f t="shared" si="359"/>
        <v>230</v>
      </c>
      <c r="H4575" s="166">
        <f t="shared" si="360"/>
        <v>7</v>
      </c>
      <c r="I4575" s="166">
        <f t="shared" si="363"/>
        <v>14</v>
      </c>
      <c r="J4575" s="166">
        <f t="shared" si="361"/>
        <v>10</v>
      </c>
      <c r="K4575" s="165" t="s">
        <v>126</v>
      </c>
    </row>
    <row r="4576" spans="2:11" x14ac:dyDescent="0.2">
      <c r="B4576" s="166">
        <v>2</v>
      </c>
      <c r="C4576" s="166">
        <f>D4576-E4576*Solar!$C$31</f>
        <v>-30.862673000000001</v>
      </c>
      <c r="D4576" s="166">
        <v>223.49</v>
      </c>
      <c r="E4576" s="166">
        <f t="shared" si="362"/>
        <v>0.447017</v>
      </c>
      <c r="F4576" s="166">
        <v>103.35</v>
      </c>
      <c r="G4576" s="166">
        <f t="shared" si="359"/>
        <v>231</v>
      </c>
      <c r="H4576" s="166">
        <f t="shared" si="360"/>
        <v>7</v>
      </c>
      <c r="I4576" s="166">
        <f t="shared" si="363"/>
        <v>15</v>
      </c>
      <c r="J4576" s="166">
        <f t="shared" si="361"/>
        <v>10</v>
      </c>
      <c r="K4576" s="165" t="s">
        <v>126</v>
      </c>
    </row>
    <row r="4577" spans="2:11" x14ac:dyDescent="0.2">
      <c r="B4577" s="166">
        <v>2</v>
      </c>
      <c r="C4577" s="166">
        <f>D4577-E4577*Solar!$C$31</f>
        <v>237.334914</v>
      </c>
      <c r="D4577" s="166">
        <v>417.42</v>
      </c>
      <c r="E4577" s="166">
        <f t="shared" si="362"/>
        <v>0.31649400000000005</v>
      </c>
      <c r="F4577" s="166">
        <v>186.69</v>
      </c>
      <c r="G4577" s="166">
        <f t="shared" si="359"/>
        <v>232</v>
      </c>
      <c r="H4577" s="166">
        <f t="shared" si="360"/>
        <v>7</v>
      </c>
      <c r="I4577" s="166">
        <f t="shared" si="363"/>
        <v>16</v>
      </c>
      <c r="J4577" s="166">
        <f t="shared" si="361"/>
        <v>10</v>
      </c>
      <c r="K4577" s="165" t="s">
        <v>126</v>
      </c>
    </row>
    <row r="4578" spans="2:11" x14ac:dyDescent="0.2">
      <c r="B4578" s="166">
        <v>2</v>
      </c>
      <c r="C4578" s="166">
        <f>D4578-E4578*Solar!$C$31</f>
        <v>287.61219399999999</v>
      </c>
      <c r="D4578" s="166">
        <v>387.4</v>
      </c>
      <c r="E4578" s="166">
        <f t="shared" si="362"/>
        <v>0.175374</v>
      </c>
      <c r="F4578" s="166">
        <v>168.62</v>
      </c>
      <c r="G4578" s="166">
        <f t="shared" si="359"/>
        <v>233</v>
      </c>
      <c r="H4578" s="166">
        <f t="shared" si="360"/>
        <v>7</v>
      </c>
      <c r="I4578" s="166">
        <f t="shared" si="363"/>
        <v>17</v>
      </c>
      <c r="J4578" s="166">
        <f t="shared" si="361"/>
        <v>10</v>
      </c>
      <c r="K4578" s="165" t="s">
        <v>126</v>
      </c>
    </row>
    <row r="4579" spans="2:11" x14ac:dyDescent="0.2">
      <c r="B4579" s="166">
        <v>1</v>
      </c>
      <c r="C4579" s="166">
        <f>D4579-E4579*Solar!$C$31</f>
        <v>232.16135399999999</v>
      </c>
      <c r="D4579" s="166">
        <v>260.45999999999998</v>
      </c>
      <c r="E4579" s="166">
        <f t="shared" si="362"/>
        <v>4.9734E-2</v>
      </c>
      <c r="F4579" s="166">
        <v>94.61</v>
      </c>
      <c r="G4579" s="166">
        <f t="shared" si="359"/>
        <v>234</v>
      </c>
      <c r="H4579" s="166">
        <f t="shared" si="360"/>
        <v>7</v>
      </c>
      <c r="I4579" s="166">
        <f t="shared" si="363"/>
        <v>18</v>
      </c>
      <c r="J4579" s="166">
        <f t="shared" si="361"/>
        <v>10</v>
      </c>
      <c r="K4579" s="165" t="s">
        <v>126</v>
      </c>
    </row>
    <row r="4580" spans="2:11" x14ac:dyDescent="0.2">
      <c r="B4580" s="166">
        <v>1</v>
      </c>
      <c r="C4580" s="166">
        <f>D4580-E4580*Solar!$C$31</f>
        <v>324.11</v>
      </c>
      <c r="D4580" s="166">
        <v>324.11</v>
      </c>
      <c r="E4580" s="166">
        <f t="shared" si="362"/>
        <v>0</v>
      </c>
      <c r="F4580" s="166">
        <v>141.16</v>
      </c>
      <c r="G4580" s="166">
        <f t="shared" si="359"/>
        <v>235</v>
      </c>
      <c r="H4580" s="166">
        <f t="shared" si="360"/>
        <v>7</v>
      </c>
      <c r="I4580" s="166">
        <f t="shared" si="363"/>
        <v>19</v>
      </c>
      <c r="J4580" s="166">
        <f t="shared" si="361"/>
        <v>10</v>
      </c>
      <c r="K4580" s="165" t="s">
        <v>126</v>
      </c>
    </row>
    <row r="4581" spans="2:11" x14ac:dyDescent="0.2">
      <c r="B4581" s="166">
        <v>1</v>
      </c>
      <c r="C4581" s="166">
        <f>D4581-E4581*Solar!$C$31</f>
        <v>283.70999999999998</v>
      </c>
      <c r="D4581" s="166">
        <v>283.70999999999998</v>
      </c>
      <c r="E4581" s="166">
        <f t="shared" si="362"/>
        <v>0</v>
      </c>
      <c r="F4581" s="166">
        <v>88.21</v>
      </c>
      <c r="G4581" s="166">
        <f t="shared" si="359"/>
        <v>236</v>
      </c>
      <c r="H4581" s="166">
        <f t="shared" si="360"/>
        <v>7</v>
      </c>
      <c r="I4581" s="166">
        <f t="shared" si="363"/>
        <v>20</v>
      </c>
      <c r="J4581" s="166">
        <f t="shared" si="361"/>
        <v>10</v>
      </c>
      <c r="K4581" s="165" t="s">
        <v>126</v>
      </c>
    </row>
    <row r="4582" spans="2:11" x14ac:dyDescent="0.2">
      <c r="B4582" s="166">
        <v>1</v>
      </c>
      <c r="C4582" s="166">
        <f>D4582-E4582*Solar!$C$31</f>
        <v>196.81</v>
      </c>
      <c r="D4582" s="166">
        <v>196.81</v>
      </c>
      <c r="E4582" s="166">
        <f t="shared" si="362"/>
        <v>0</v>
      </c>
      <c r="F4582" s="166">
        <v>54.15</v>
      </c>
      <c r="G4582" s="166">
        <f t="shared" si="359"/>
        <v>237</v>
      </c>
      <c r="H4582" s="166">
        <f t="shared" si="360"/>
        <v>7</v>
      </c>
      <c r="I4582" s="166">
        <f t="shared" si="363"/>
        <v>21</v>
      </c>
      <c r="J4582" s="166">
        <f t="shared" si="361"/>
        <v>10</v>
      </c>
      <c r="K4582" s="165" t="s">
        <v>126</v>
      </c>
    </row>
    <row r="4583" spans="2:11" x14ac:dyDescent="0.2">
      <c r="B4583" s="166">
        <v>2</v>
      </c>
      <c r="C4583" s="166">
        <f>D4583-E4583*Solar!$C$31</f>
        <v>24.59</v>
      </c>
      <c r="D4583" s="166">
        <v>24.59</v>
      </c>
      <c r="E4583" s="166">
        <f t="shared" si="362"/>
        <v>0</v>
      </c>
      <c r="F4583" s="166">
        <v>0</v>
      </c>
      <c r="G4583" s="166">
        <f t="shared" si="359"/>
        <v>238</v>
      </c>
      <c r="H4583" s="166">
        <f t="shared" si="360"/>
        <v>7</v>
      </c>
      <c r="I4583" s="166">
        <f t="shared" si="363"/>
        <v>22</v>
      </c>
      <c r="J4583" s="166">
        <f t="shared" si="361"/>
        <v>10</v>
      </c>
      <c r="K4583" s="165" t="s">
        <v>126</v>
      </c>
    </row>
    <row r="4584" spans="2:11" x14ac:dyDescent="0.2">
      <c r="B4584" s="166">
        <v>2</v>
      </c>
      <c r="C4584" s="166">
        <f>D4584-E4584*Solar!$C$31</f>
        <v>13.64</v>
      </c>
      <c r="D4584" s="166">
        <v>13.64</v>
      </c>
      <c r="E4584" s="166">
        <f t="shared" si="362"/>
        <v>0</v>
      </c>
      <c r="F4584" s="166">
        <v>11.52</v>
      </c>
      <c r="G4584" s="166">
        <f t="shared" si="359"/>
        <v>239</v>
      </c>
      <c r="H4584" s="166">
        <f t="shared" si="360"/>
        <v>7</v>
      </c>
      <c r="I4584" s="166">
        <f t="shared" si="363"/>
        <v>23</v>
      </c>
      <c r="J4584" s="166">
        <f t="shared" si="361"/>
        <v>10</v>
      </c>
      <c r="K4584" s="165" t="s">
        <v>126</v>
      </c>
    </row>
    <row r="4585" spans="2:11" x14ac:dyDescent="0.2">
      <c r="B4585" s="166">
        <v>6</v>
      </c>
      <c r="C4585" s="166">
        <f>D4585-E4585*Solar!$C$31</f>
        <v>13.11</v>
      </c>
      <c r="D4585" s="166">
        <v>13.11</v>
      </c>
      <c r="E4585" s="166">
        <f t="shared" si="362"/>
        <v>0</v>
      </c>
      <c r="F4585" s="166">
        <v>13.03</v>
      </c>
      <c r="G4585" s="166">
        <f t="shared" si="359"/>
        <v>240</v>
      </c>
      <c r="H4585" s="166">
        <f t="shared" si="360"/>
        <v>7</v>
      </c>
      <c r="I4585" s="166">
        <f t="shared" si="363"/>
        <v>24</v>
      </c>
      <c r="J4585" s="166">
        <f t="shared" si="361"/>
        <v>10</v>
      </c>
      <c r="K4585" s="165" t="s">
        <v>126</v>
      </c>
    </row>
    <row r="4586" spans="2:11" x14ac:dyDescent="0.2">
      <c r="B4586" s="166">
        <v>6</v>
      </c>
      <c r="C4586" s="166">
        <f>D4586-E4586*Solar!$C$31</f>
        <v>13.43</v>
      </c>
      <c r="D4586" s="166">
        <v>13.43</v>
      </c>
      <c r="E4586" s="166">
        <f t="shared" si="362"/>
        <v>0</v>
      </c>
      <c r="F4586" s="166">
        <v>14.79</v>
      </c>
      <c r="G4586" s="166">
        <f t="shared" si="359"/>
        <v>241</v>
      </c>
      <c r="H4586" s="166">
        <f t="shared" si="360"/>
        <v>7</v>
      </c>
      <c r="I4586" s="166">
        <f t="shared" si="363"/>
        <v>1</v>
      </c>
      <c r="J4586" s="166">
        <f t="shared" si="361"/>
        <v>11</v>
      </c>
      <c r="K4586" s="165" t="s">
        <v>126</v>
      </c>
    </row>
    <row r="4587" spans="2:11" x14ac:dyDescent="0.2">
      <c r="B4587" s="166">
        <v>6</v>
      </c>
      <c r="C4587" s="166">
        <f>D4587-E4587*Solar!$C$31</f>
        <v>11.63</v>
      </c>
      <c r="D4587" s="166">
        <v>11.63</v>
      </c>
      <c r="E4587" s="166">
        <f t="shared" si="362"/>
        <v>0</v>
      </c>
      <c r="F4587" s="166">
        <v>15.77</v>
      </c>
      <c r="G4587" s="166">
        <f t="shared" si="359"/>
        <v>242</v>
      </c>
      <c r="H4587" s="166">
        <f t="shared" si="360"/>
        <v>7</v>
      </c>
      <c r="I4587" s="166">
        <f t="shared" si="363"/>
        <v>2</v>
      </c>
      <c r="J4587" s="166">
        <f t="shared" si="361"/>
        <v>11</v>
      </c>
      <c r="K4587" s="165" t="s">
        <v>126</v>
      </c>
    </row>
    <row r="4588" spans="2:11" x14ac:dyDescent="0.2">
      <c r="B4588" s="166">
        <v>6</v>
      </c>
      <c r="C4588" s="166">
        <f>D4588-E4588*Solar!$C$31</f>
        <v>11.06</v>
      </c>
      <c r="D4588" s="166">
        <v>11.06</v>
      </c>
      <c r="E4588" s="166">
        <f t="shared" si="362"/>
        <v>0</v>
      </c>
      <c r="F4588" s="166">
        <v>15.84</v>
      </c>
      <c r="G4588" s="166">
        <f t="shared" si="359"/>
        <v>243</v>
      </c>
      <c r="H4588" s="166">
        <f t="shared" si="360"/>
        <v>7</v>
      </c>
      <c r="I4588" s="166">
        <f t="shared" si="363"/>
        <v>3</v>
      </c>
      <c r="J4588" s="166">
        <f t="shared" si="361"/>
        <v>11</v>
      </c>
      <c r="K4588" s="165" t="s">
        <v>126</v>
      </c>
    </row>
    <row r="4589" spans="2:11" x14ac:dyDescent="0.2">
      <c r="B4589" s="166">
        <v>6</v>
      </c>
      <c r="C4589" s="166">
        <f>D4589-E4589*Solar!$C$31</f>
        <v>11.15</v>
      </c>
      <c r="D4589" s="166">
        <v>11.15</v>
      </c>
      <c r="E4589" s="166">
        <f t="shared" si="362"/>
        <v>0</v>
      </c>
      <c r="F4589" s="166">
        <v>15.95</v>
      </c>
      <c r="G4589" s="166">
        <f t="shared" si="359"/>
        <v>244</v>
      </c>
      <c r="H4589" s="166">
        <f t="shared" si="360"/>
        <v>7</v>
      </c>
      <c r="I4589" s="166">
        <f t="shared" si="363"/>
        <v>4</v>
      </c>
      <c r="J4589" s="166">
        <f t="shared" si="361"/>
        <v>11</v>
      </c>
      <c r="K4589" s="165" t="s">
        <v>126</v>
      </c>
    </row>
    <row r="4590" spans="2:11" x14ac:dyDescent="0.2">
      <c r="B4590" s="166">
        <v>6</v>
      </c>
      <c r="C4590" s="166">
        <f>D4590-E4590*Solar!$C$31</f>
        <v>11.7</v>
      </c>
      <c r="D4590" s="166">
        <v>11.7</v>
      </c>
      <c r="E4590" s="166">
        <f t="shared" si="362"/>
        <v>0</v>
      </c>
      <c r="F4590" s="166">
        <v>15.77</v>
      </c>
      <c r="G4590" s="166">
        <f t="shared" si="359"/>
        <v>245</v>
      </c>
      <c r="H4590" s="166">
        <f t="shared" si="360"/>
        <v>7</v>
      </c>
      <c r="I4590" s="166">
        <f t="shared" si="363"/>
        <v>5</v>
      </c>
      <c r="J4590" s="166">
        <f t="shared" si="361"/>
        <v>11</v>
      </c>
      <c r="K4590" s="165" t="s">
        <v>126</v>
      </c>
    </row>
    <row r="4591" spans="2:11" x14ac:dyDescent="0.2">
      <c r="B4591" s="166">
        <v>6</v>
      </c>
      <c r="C4591" s="166">
        <f>D4591-E4591*Solar!$C$31</f>
        <v>11.05</v>
      </c>
      <c r="D4591" s="166">
        <v>11.05</v>
      </c>
      <c r="E4591" s="166">
        <f t="shared" si="362"/>
        <v>0</v>
      </c>
      <c r="F4591" s="166">
        <v>17.14</v>
      </c>
      <c r="G4591" s="166">
        <f t="shared" si="359"/>
        <v>246</v>
      </c>
      <c r="H4591" s="166">
        <f t="shared" si="360"/>
        <v>7</v>
      </c>
      <c r="I4591" s="166">
        <f t="shared" si="363"/>
        <v>6</v>
      </c>
      <c r="J4591" s="166">
        <f t="shared" si="361"/>
        <v>11</v>
      </c>
      <c r="K4591" s="165" t="s">
        <v>126</v>
      </c>
    </row>
    <row r="4592" spans="2:11" x14ac:dyDescent="0.2">
      <c r="B4592" s="166">
        <v>6</v>
      </c>
      <c r="C4592" s="166">
        <f>D4592-E4592*Solar!$C$31</f>
        <v>-16.799706</v>
      </c>
      <c r="D4592" s="166">
        <v>11.92</v>
      </c>
      <c r="E4592" s="166">
        <f t="shared" si="362"/>
        <v>5.0473999999999998E-2</v>
      </c>
      <c r="F4592" s="166">
        <v>17.350000000000001</v>
      </c>
      <c r="G4592" s="166">
        <f t="shared" si="359"/>
        <v>247</v>
      </c>
      <c r="H4592" s="166">
        <f t="shared" si="360"/>
        <v>7</v>
      </c>
      <c r="I4592" s="166">
        <f t="shared" si="363"/>
        <v>7</v>
      </c>
      <c r="J4592" s="166">
        <f t="shared" si="361"/>
        <v>11</v>
      </c>
      <c r="K4592" s="165" t="s">
        <v>126</v>
      </c>
    </row>
    <row r="4593" spans="2:11" x14ac:dyDescent="0.2">
      <c r="B4593" s="166">
        <v>2</v>
      </c>
      <c r="C4593" s="166">
        <f>D4593-E4593*Solar!$C$31</f>
        <v>-90.16995399999999</v>
      </c>
      <c r="D4593" s="166">
        <v>12.06</v>
      </c>
      <c r="E4593" s="166">
        <f t="shared" si="362"/>
        <v>0.17966599999999999</v>
      </c>
      <c r="F4593" s="166">
        <v>15.73</v>
      </c>
      <c r="G4593" s="166">
        <f t="shared" si="359"/>
        <v>248</v>
      </c>
      <c r="H4593" s="166">
        <f t="shared" si="360"/>
        <v>7</v>
      </c>
      <c r="I4593" s="166">
        <f t="shared" si="363"/>
        <v>8</v>
      </c>
      <c r="J4593" s="166">
        <f t="shared" si="361"/>
        <v>11</v>
      </c>
      <c r="K4593" s="165" t="s">
        <v>126</v>
      </c>
    </row>
    <row r="4594" spans="2:11" x14ac:dyDescent="0.2">
      <c r="B4594" s="166">
        <v>1</v>
      </c>
      <c r="C4594" s="166">
        <f>D4594-E4594*Solar!$C$31</f>
        <v>70.838728000000003</v>
      </c>
      <c r="D4594" s="166">
        <v>261.39</v>
      </c>
      <c r="E4594" s="166">
        <f t="shared" si="362"/>
        <v>0.33488799999999996</v>
      </c>
      <c r="F4594" s="166">
        <v>196.81</v>
      </c>
      <c r="G4594" s="166">
        <f t="shared" si="359"/>
        <v>249</v>
      </c>
      <c r="H4594" s="166">
        <f t="shared" si="360"/>
        <v>7</v>
      </c>
      <c r="I4594" s="166">
        <f t="shared" si="363"/>
        <v>9</v>
      </c>
      <c r="J4594" s="166">
        <f t="shared" si="361"/>
        <v>11</v>
      </c>
      <c r="K4594" s="165" t="s">
        <v>126</v>
      </c>
    </row>
    <row r="4595" spans="2:11" x14ac:dyDescent="0.2">
      <c r="B4595" s="166">
        <v>1</v>
      </c>
      <c r="C4595" s="166">
        <f>D4595-E4595*Solar!$C$31</f>
        <v>-28.618960999999985</v>
      </c>
      <c r="D4595" s="166">
        <v>233.9</v>
      </c>
      <c r="E4595" s="166">
        <f t="shared" si="362"/>
        <v>0.46136900000000003</v>
      </c>
      <c r="F4595" s="166">
        <v>111.92</v>
      </c>
      <c r="G4595" s="166">
        <f t="shared" si="359"/>
        <v>250</v>
      </c>
      <c r="H4595" s="166">
        <f t="shared" si="360"/>
        <v>7</v>
      </c>
      <c r="I4595" s="166">
        <f t="shared" si="363"/>
        <v>10</v>
      </c>
      <c r="J4595" s="166">
        <f t="shared" si="361"/>
        <v>11</v>
      </c>
      <c r="K4595" s="165" t="s">
        <v>126</v>
      </c>
    </row>
    <row r="4596" spans="2:11" x14ac:dyDescent="0.2">
      <c r="B4596" s="166">
        <v>1</v>
      </c>
      <c r="C4596" s="166">
        <f>D4596-E4596*Solar!$C$31</f>
        <v>-63.485261999999949</v>
      </c>
      <c r="D4596" s="166">
        <v>246.96</v>
      </c>
      <c r="E4596" s="166">
        <f t="shared" si="362"/>
        <v>0.54559799999999992</v>
      </c>
      <c r="F4596" s="166">
        <v>116.38</v>
      </c>
      <c r="G4596" s="166">
        <f t="shared" si="359"/>
        <v>251</v>
      </c>
      <c r="H4596" s="166">
        <f t="shared" si="360"/>
        <v>7</v>
      </c>
      <c r="I4596" s="166">
        <f t="shared" si="363"/>
        <v>11</v>
      </c>
      <c r="J4596" s="166">
        <f t="shared" si="361"/>
        <v>11</v>
      </c>
      <c r="K4596" s="165" t="s">
        <v>126</v>
      </c>
    </row>
    <row r="4597" spans="2:11" x14ac:dyDescent="0.2">
      <c r="B4597" s="166">
        <v>1</v>
      </c>
      <c r="C4597" s="166">
        <f>D4597-E4597*Solar!$C$31</f>
        <v>-88.803122999999999</v>
      </c>
      <c r="D4597" s="166">
        <v>249.79</v>
      </c>
      <c r="E4597" s="166">
        <f t="shared" si="362"/>
        <v>0.59506700000000001</v>
      </c>
      <c r="F4597" s="166">
        <v>178.63</v>
      </c>
      <c r="G4597" s="166">
        <f t="shared" si="359"/>
        <v>252</v>
      </c>
      <c r="H4597" s="166">
        <f t="shared" si="360"/>
        <v>7</v>
      </c>
      <c r="I4597" s="166">
        <f t="shared" si="363"/>
        <v>12</v>
      </c>
      <c r="J4597" s="166">
        <f t="shared" si="361"/>
        <v>11</v>
      </c>
      <c r="K4597" s="165" t="s">
        <v>126</v>
      </c>
    </row>
    <row r="4598" spans="2:11" x14ac:dyDescent="0.2">
      <c r="B4598" s="166">
        <v>1</v>
      </c>
      <c r="C4598" s="166">
        <f>D4598-E4598*Solar!$C$31</f>
        <v>-310.46215999999998</v>
      </c>
      <c r="D4598" s="166">
        <v>21.06</v>
      </c>
      <c r="E4598" s="166">
        <f t="shared" si="362"/>
        <v>0.58263999999999994</v>
      </c>
      <c r="F4598" s="166">
        <v>1.04</v>
      </c>
      <c r="G4598" s="166">
        <f t="shared" si="359"/>
        <v>253</v>
      </c>
      <c r="H4598" s="166">
        <f t="shared" si="360"/>
        <v>7</v>
      </c>
      <c r="I4598" s="166">
        <f t="shared" si="363"/>
        <v>13</v>
      </c>
      <c r="J4598" s="166">
        <f t="shared" si="361"/>
        <v>11</v>
      </c>
      <c r="K4598" s="165" t="s">
        <v>126</v>
      </c>
    </row>
    <row r="4599" spans="2:11" x14ac:dyDescent="0.2">
      <c r="B4599" s="166">
        <v>2</v>
      </c>
      <c r="C4599" s="166">
        <f>D4599-E4599*Solar!$C$31</f>
        <v>-87.610066999999987</v>
      </c>
      <c r="D4599" s="166">
        <v>215.35</v>
      </c>
      <c r="E4599" s="166">
        <f t="shared" si="362"/>
        <v>0.532443</v>
      </c>
      <c r="F4599" s="166">
        <v>92.2</v>
      </c>
      <c r="G4599" s="166">
        <f t="shared" si="359"/>
        <v>254</v>
      </c>
      <c r="H4599" s="166">
        <f t="shared" si="360"/>
        <v>7</v>
      </c>
      <c r="I4599" s="166">
        <f t="shared" si="363"/>
        <v>14</v>
      </c>
      <c r="J4599" s="166">
        <f t="shared" si="361"/>
        <v>11</v>
      </c>
      <c r="K4599" s="165" t="s">
        <v>126</v>
      </c>
    </row>
    <row r="4600" spans="2:11" x14ac:dyDescent="0.2">
      <c r="B4600" s="166">
        <v>2</v>
      </c>
      <c r="C4600" s="166">
        <f>D4600-E4600*Solar!$C$31</f>
        <v>-68.842673000000019</v>
      </c>
      <c r="D4600" s="166">
        <v>185.51</v>
      </c>
      <c r="E4600" s="166">
        <f t="shared" si="362"/>
        <v>0.447017</v>
      </c>
      <c r="F4600" s="166">
        <v>49.97</v>
      </c>
      <c r="G4600" s="166">
        <f t="shared" si="359"/>
        <v>255</v>
      </c>
      <c r="H4600" s="166">
        <f t="shared" si="360"/>
        <v>7</v>
      </c>
      <c r="I4600" s="166">
        <f t="shared" si="363"/>
        <v>15</v>
      </c>
      <c r="J4600" s="166">
        <f t="shared" si="361"/>
        <v>11</v>
      </c>
      <c r="K4600" s="165" t="s">
        <v>126</v>
      </c>
    </row>
    <row r="4601" spans="2:11" x14ac:dyDescent="0.2">
      <c r="B4601" s="166">
        <v>2</v>
      </c>
      <c r="C4601" s="166">
        <f>D4601-E4601*Solar!$C$31</f>
        <v>-16.065086000000008</v>
      </c>
      <c r="D4601" s="166">
        <v>164.02</v>
      </c>
      <c r="E4601" s="166">
        <f t="shared" si="362"/>
        <v>0.31649400000000005</v>
      </c>
      <c r="F4601" s="166">
        <v>17.489999999999998</v>
      </c>
      <c r="G4601" s="166">
        <f t="shared" si="359"/>
        <v>256</v>
      </c>
      <c r="H4601" s="166">
        <f t="shared" si="360"/>
        <v>7</v>
      </c>
      <c r="I4601" s="166">
        <f t="shared" si="363"/>
        <v>16</v>
      </c>
      <c r="J4601" s="166">
        <f t="shared" si="361"/>
        <v>11</v>
      </c>
      <c r="K4601" s="165" t="s">
        <v>126</v>
      </c>
    </row>
    <row r="4602" spans="2:11" x14ac:dyDescent="0.2">
      <c r="B4602" s="166">
        <v>2</v>
      </c>
      <c r="C4602" s="166">
        <f>D4602-E4602*Solar!$C$31</f>
        <v>91.722193999999988</v>
      </c>
      <c r="D4602" s="166">
        <v>191.51</v>
      </c>
      <c r="E4602" s="166">
        <f t="shared" si="362"/>
        <v>0.175374</v>
      </c>
      <c r="F4602" s="166">
        <v>50.15</v>
      </c>
      <c r="G4602" s="166">
        <f t="shared" si="359"/>
        <v>257</v>
      </c>
      <c r="H4602" s="166">
        <f t="shared" si="360"/>
        <v>7</v>
      </c>
      <c r="I4602" s="166">
        <f t="shared" si="363"/>
        <v>17</v>
      </c>
      <c r="J4602" s="166">
        <f t="shared" si="361"/>
        <v>11</v>
      </c>
      <c r="K4602" s="165" t="s">
        <v>126</v>
      </c>
    </row>
    <row r="4603" spans="2:11" x14ac:dyDescent="0.2">
      <c r="B4603" s="166">
        <v>1</v>
      </c>
      <c r="C4603" s="166">
        <f>D4603-E4603*Solar!$C$31</f>
        <v>116.37135399999998</v>
      </c>
      <c r="D4603" s="166">
        <v>144.66999999999999</v>
      </c>
      <c r="E4603" s="166">
        <f t="shared" si="362"/>
        <v>4.9734E-2</v>
      </c>
      <c r="F4603" s="166">
        <v>17.64</v>
      </c>
      <c r="G4603" s="166">
        <f t="shared" si="359"/>
        <v>258</v>
      </c>
      <c r="H4603" s="166">
        <f t="shared" si="360"/>
        <v>7</v>
      </c>
      <c r="I4603" s="166">
        <f t="shared" si="363"/>
        <v>18</v>
      </c>
      <c r="J4603" s="166">
        <f t="shared" si="361"/>
        <v>11</v>
      </c>
      <c r="K4603" s="165" t="s">
        <v>126</v>
      </c>
    </row>
    <row r="4604" spans="2:11" x14ac:dyDescent="0.2">
      <c r="B4604" s="166">
        <v>1</v>
      </c>
      <c r="C4604" s="166">
        <f>D4604-E4604*Solar!$C$31</f>
        <v>153.54</v>
      </c>
      <c r="D4604" s="166">
        <v>153.54</v>
      </c>
      <c r="E4604" s="166">
        <f t="shared" si="362"/>
        <v>0</v>
      </c>
      <c r="F4604" s="166">
        <v>50.19</v>
      </c>
      <c r="G4604" s="166">
        <f t="shared" si="359"/>
        <v>259</v>
      </c>
      <c r="H4604" s="166">
        <f t="shared" si="360"/>
        <v>7</v>
      </c>
      <c r="I4604" s="166">
        <f t="shared" si="363"/>
        <v>19</v>
      </c>
      <c r="J4604" s="166">
        <f t="shared" si="361"/>
        <v>11</v>
      </c>
      <c r="K4604" s="165" t="s">
        <v>126</v>
      </c>
    </row>
    <row r="4605" spans="2:11" x14ac:dyDescent="0.2">
      <c r="B4605" s="166">
        <v>1</v>
      </c>
      <c r="C4605" s="166">
        <f>D4605-E4605*Solar!$C$31</f>
        <v>166.22</v>
      </c>
      <c r="D4605" s="166">
        <v>166.22</v>
      </c>
      <c r="E4605" s="166">
        <f t="shared" si="362"/>
        <v>0</v>
      </c>
      <c r="F4605" s="166">
        <v>25.74</v>
      </c>
      <c r="G4605" s="166">
        <f t="shared" si="359"/>
        <v>260</v>
      </c>
      <c r="H4605" s="166">
        <f t="shared" si="360"/>
        <v>7</v>
      </c>
      <c r="I4605" s="166">
        <f t="shared" si="363"/>
        <v>20</v>
      </c>
      <c r="J4605" s="166">
        <f t="shared" si="361"/>
        <v>11</v>
      </c>
      <c r="K4605" s="165" t="s">
        <v>126</v>
      </c>
    </row>
    <row r="4606" spans="2:11" x14ac:dyDescent="0.2">
      <c r="B4606" s="166">
        <v>1</v>
      </c>
      <c r="C4606" s="166">
        <f>D4606-E4606*Solar!$C$31</f>
        <v>129.99</v>
      </c>
      <c r="D4606" s="166">
        <v>129.99</v>
      </c>
      <c r="E4606" s="166">
        <f t="shared" si="362"/>
        <v>0</v>
      </c>
      <c r="F4606" s="166">
        <v>28.83</v>
      </c>
      <c r="G4606" s="166">
        <f t="shared" si="359"/>
        <v>261</v>
      </c>
      <c r="H4606" s="166">
        <f t="shared" si="360"/>
        <v>7</v>
      </c>
      <c r="I4606" s="166">
        <f t="shared" si="363"/>
        <v>21</v>
      </c>
      <c r="J4606" s="166">
        <f t="shared" si="361"/>
        <v>11</v>
      </c>
      <c r="K4606" s="165" t="s">
        <v>126</v>
      </c>
    </row>
    <row r="4607" spans="2:11" x14ac:dyDescent="0.2">
      <c r="B4607" s="166">
        <v>2</v>
      </c>
      <c r="C4607" s="166">
        <f>D4607-E4607*Solar!$C$31</f>
        <v>16.739999999999998</v>
      </c>
      <c r="D4607" s="166">
        <v>16.739999999999998</v>
      </c>
      <c r="E4607" s="166">
        <f t="shared" si="362"/>
        <v>0</v>
      </c>
      <c r="F4607" s="166">
        <v>0</v>
      </c>
      <c r="G4607" s="166">
        <f t="shared" si="359"/>
        <v>262</v>
      </c>
      <c r="H4607" s="166">
        <f t="shared" si="360"/>
        <v>7</v>
      </c>
      <c r="I4607" s="166">
        <f t="shared" si="363"/>
        <v>22</v>
      </c>
      <c r="J4607" s="166">
        <f t="shared" si="361"/>
        <v>11</v>
      </c>
      <c r="K4607" s="165" t="s">
        <v>126</v>
      </c>
    </row>
    <row r="4608" spans="2:11" x14ac:dyDescent="0.2">
      <c r="B4608" s="166">
        <v>2</v>
      </c>
      <c r="C4608" s="166">
        <f>D4608-E4608*Solar!$C$31</f>
        <v>14.12</v>
      </c>
      <c r="D4608" s="166">
        <v>14.12</v>
      </c>
      <c r="E4608" s="166">
        <f t="shared" si="362"/>
        <v>0</v>
      </c>
      <c r="F4608" s="166">
        <v>13.47</v>
      </c>
      <c r="G4608" s="166">
        <f t="shared" si="359"/>
        <v>263</v>
      </c>
      <c r="H4608" s="166">
        <f t="shared" si="360"/>
        <v>7</v>
      </c>
      <c r="I4608" s="166">
        <f t="shared" si="363"/>
        <v>23</v>
      </c>
      <c r="J4608" s="166">
        <f t="shared" si="361"/>
        <v>11</v>
      </c>
      <c r="K4608" s="165" t="s">
        <v>126</v>
      </c>
    </row>
    <row r="4609" spans="2:11" x14ac:dyDescent="0.2">
      <c r="B4609" s="166">
        <v>6</v>
      </c>
      <c r="C4609" s="166">
        <f>D4609-E4609*Solar!$C$31</f>
        <v>11.74</v>
      </c>
      <c r="D4609" s="166">
        <v>11.74</v>
      </c>
      <c r="E4609" s="166">
        <f t="shared" si="362"/>
        <v>0</v>
      </c>
      <c r="F4609" s="166">
        <v>16.88</v>
      </c>
      <c r="G4609" s="166">
        <f t="shared" si="359"/>
        <v>264</v>
      </c>
      <c r="H4609" s="166">
        <f t="shared" si="360"/>
        <v>7</v>
      </c>
      <c r="I4609" s="166">
        <f t="shared" si="363"/>
        <v>24</v>
      </c>
      <c r="J4609" s="166">
        <f t="shared" si="361"/>
        <v>11</v>
      </c>
      <c r="K4609" s="165" t="s">
        <v>126</v>
      </c>
    </row>
    <row r="4610" spans="2:11" x14ac:dyDescent="0.2">
      <c r="B4610" s="166">
        <v>6</v>
      </c>
      <c r="C4610" s="166">
        <f>D4610-E4610*Solar!$C$31</f>
        <v>12.39</v>
      </c>
      <c r="D4610" s="166">
        <v>12.39</v>
      </c>
      <c r="E4610" s="166">
        <f t="shared" si="362"/>
        <v>0</v>
      </c>
      <c r="F4610" s="166">
        <v>18.89</v>
      </c>
      <c r="G4610" s="166">
        <f t="shared" si="359"/>
        <v>265</v>
      </c>
      <c r="H4610" s="166">
        <f t="shared" si="360"/>
        <v>7</v>
      </c>
      <c r="I4610" s="166">
        <f t="shared" si="363"/>
        <v>1</v>
      </c>
      <c r="J4610" s="166">
        <f t="shared" si="361"/>
        <v>12</v>
      </c>
      <c r="K4610" s="165" t="s">
        <v>126</v>
      </c>
    </row>
    <row r="4611" spans="2:11" x14ac:dyDescent="0.2">
      <c r="B4611" s="166">
        <v>6</v>
      </c>
      <c r="C4611" s="166">
        <f>D4611-E4611*Solar!$C$31</f>
        <v>11.84</v>
      </c>
      <c r="D4611" s="166">
        <v>11.84</v>
      </c>
      <c r="E4611" s="166">
        <f t="shared" si="362"/>
        <v>0</v>
      </c>
      <c r="F4611" s="166">
        <v>19.22</v>
      </c>
      <c r="G4611" s="166">
        <f t="shared" si="359"/>
        <v>266</v>
      </c>
      <c r="H4611" s="166">
        <f t="shared" si="360"/>
        <v>7</v>
      </c>
      <c r="I4611" s="166">
        <f t="shared" si="363"/>
        <v>2</v>
      </c>
      <c r="J4611" s="166">
        <f t="shared" si="361"/>
        <v>12</v>
      </c>
      <c r="K4611" s="165" t="s">
        <v>126</v>
      </c>
    </row>
    <row r="4612" spans="2:11" x14ac:dyDescent="0.2">
      <c r="B4612" s="166">
        <v>6</v>
      </c>
      <c r="C4612" s="166">
        <f>D4612-E4612*Solar!$C$31</f>
        <v>12.02</v>
      </c>
      <c r="D4612" s="166">
        <v>12.02</v>
      </c>
      <c r="E4612" s="166">
        <f t="shared" si="362"/>
        <v>0</v>
      </c>
      <c r="F4612" s="166">
        <v>19.91</v>
      </c>
      <c r="G4612" s="166">
        <f t="shared" ref="G4612:G4675" si="364">G4611+1</f>
        <v>267</v>
      </c>
      <c r="H4612" s="166">
        <f t="shared" si="360"/>
        <v>7</v>
      </c>
      <c r="I4612" s="166">
        <f t="shared" si="363"/>
        <v>3</v>
      </c>
      <c r="J4612" s="166">
        <f t="shared" si="361"/>
        <v>12</v>
      </c>
      <c r="K4612" s="165" t="s">
        <v>126</v>
      </c>
    </row>
    <row r="4613" spans="2:11" x14ac:dyDescent="0.2">
      <c r="B4613" s="166">
        <v>6</v>
      </c>
      <c r="C4613" s="166">
        <f>D4613-E4613*Solar!$C$31</f>
        <v>12.67</v>
      </c>
      <c r="D4613" s="166">
        <v>12.67</v>
      </c>
      <c r="E4613" s="166">
        <f t="shared" si="362"/>
        <v>0</v>
      </c>
      <c r="F4613" s="166">
        <v>19.37</v>
      </c>
      <c r="G4613" s="166">
        <f t="shared" si="364"/>
        <v>268</v>
      </c>
      <c r="H4613" s="166">
        <f t="shared" si="360"/>
        <v>7</v>
      </c>
      <c r="I4613" s="166">
        <f t="shared" si="363"/>
        <v>4</v>
      </c>
      <c r="J4613" s="166">
        <f t="shared" si="361"/>
        <v>12</v>
      </c>
      <c r="K4613" s="165" t="s">
        <v>126</v>
      </c>
    </row>
    <row r="4614" spans="2:11" x14ac:dyDescent="0.2">
      <c r="B4614" s="166">
        <v>6</v>
      </c>
      <c r="C4614" s="166">
        <f>D4614-E4614*Solar!$C$31</f>
        <v>12.11</v>
      </c>
      <c r="D4614" s="166">
        <v>12.11</v>
      </c>
      <c r="E4614" s="166">
        <f t="shared" si="362"/>
        <v>0</v>
      </c>
      <c r="F4614" s="166">
        <v>19.760000000000002</v>
      </c>
      <c r="G4614" s="166">
        <f t="shared" si="364"/>
        <v>269</v>
      </c>
      <c r="H4614" s="166">
        <f t="shared" si="360"/>
        <v>7</v>
      </c>
      <c r="I4614" s="166">
        <f t="shared" si="363"/>
        <v>5</v>
      </c>
      <c r="J4614" s="166">
        <f t="shared" si="361"/>
        <v>12</v>
      </c>
      <c r="K4614" s="165" t="s">
        <v>126</v>
      </c>
    </row>
    <row r="4615" spans="2:11" x14ac:dyDescent="0.2">
      <c r="B4615" s="166">
        <v>6</v>
      </c>
      <c r="C4615" s="166">
        <f>D4615-E4615*Solar!$C$31</f>
        <v>12.39</v>
      </c>
      <c r="D4615" s="166">
        <v>12.39</v>
      </c>
      <c r="E4615" s="166">
        <f t="shared" si="362"/>
        <v>0</v>
      </c>
      <c r="F4615" s="166">
        <v>21.03</v>
      </c>
      <c r="G4615" s="166">
        <f t="shared" si="364"/>
        <v>270</v>
      </c>
      <c r="H4615" s="166">
        <f t="shared" si="360"/>
        <v>7</v>
      </c>
      <c r="I4615" s="166">
        <f t="shared" si="363"/>
        <v>6</v>
      </c>
      <c r="J4615" s="166">
        <f t="shared" si="361"/>
        <v>12</v>
      </c>
      <c r="K4615" s="165" t="s">
        <v>126</v>
      </c>
    </row>
    <row r="4616" spans="2:11" x14ac:dyDescent="0.2">
      <c r="B4616" s="166">
        <v>6</v>
      </c>
      <c r="C4616" s="166">
        <f>D4616-E4616*Solar!$C$31</f>
        <v>-16.939706000000001</v>
      </c>
      <c r="D4616" s="166">
        <v>11.78</v>
      </c>
      <c r="E4616" s="166">
        <f t="shared" si="362"/>
        <v>5.0473999999999998E-2</v>
      </c>
      <c r="F4616" s="166">
        <v>20.190000000000001</v>
      </c>
      <c r="G4616" s="166">
        <f t="shared" si="364"/>
        <v>271</v>
      </c>
      <c r="H4616" s="166">
        <f t="shared" si="360"/>
        <v>7</v>
      </c>
      <c r="I4616" s="166">
        <f t="shared" si="363"/>
        <v>7</v>
      </c>
      <c r="J4616" s="166">
        <f t="shared" si="361"/>
        <v>12</v>
      </c>
      <c r="K4616" s="165" t="s">
        <v>126</v>
      </c>
    </row>
    <row r="4617" spans="2:11" x14ac:dyDescent="0.2">
      <c r="B4617" s="166">
        <v>6</v>
      </c>
      <c r="C4617" s="166">
        <f>D4617-E4617*Solar!$C$31</f>
        <v>-87.979953999999992</v>
      </c>
      <c r="D4617" s="166">
        <v>14.25</v>
      </c>
      <c r="E4617" s="166">
        <f t="shared" si="362"/>
        <v>0.17966599999999999</v>
      </c>
      <c r="F4617" s="166">
        <v>18.68</v>
      </c>
      <c r="G4617" s="166">
        <f t="shared" si="364"/>
        <v>272</v>
      </c>
      <c r="H4617" s="166">
        <f t="shared" si="360"/>
        <v>7</v>
      </c>
      <c r="I4617" s="166">
        <f t="shared" si="363"/>
        <v>8</v>
      </c>
      <c r="J4617" s="166">
        <f t="shared" si="361"/>
        <v>12</v>
      </c>
      <c r="K4617" s="165" t="s">
        <v>126</v>
      </c>
    </row>
    <row r="4618" spans="2:11" x14ac:dyDescent="0.2">
      <c r="B4618" s="166">
        <v>6</v>
      </c>
      <c r="C4618" s="166">
        <f>D4618-E4618*Solar!$C$31</f>
        <v>37.53872800000002</v>
      </c>
      <c r="D4618" s="166">
        <v>228.09</v>
      </c>
      <c r="E4618" s="166">
        <f t="shared" si="362"/>
        <v>0.33488799999999996</v>
      </c>
      <c r="F4618" s="166">
        <v>198.54</v>
      </c>
      <c r="G4618" s="166">
        <f t="shared" si="364"/>
        <v>273</v>
      </c>
      <c r="H4618" s="166">
        <f t="shared" si="360"/>
        <v>7</v>
      </c>
      <c r="I4618" s="166">
        <f t="shared" si="363"/>
        <v>9</v>
      </c>
      <c r="J4618" s="166">
        <f t="shared" si="361"/>
        <v>12</v>
      </c>
      <c r="K4618" s="165" t="s">
        <v>126</v>
      </c>
    </row>
    <row r="4619" spans="2:11" x14ac:dyDescent="0.2">
      <c r="B4619" s="166">
        <v>6</v>
      </c>
      <c r="C4619" s="166">
        <f>D4619-E4619*Solar!$C$31</f>
        <v>-11.01896099999999</v>
      </c>
      <c r="D4619" s="166">
        <v>251.5</v>
      </c>
      <c r="E4619" s="166">
        <f t="shared" si="362"/>
        <v>0.46136900000000003</v>
      </c>
      <c r="F4619" s="166">
        <v>132.05000000000001</v>
      </c>
      <c r="G4619" s="166">
        <f t="shared" si="364"/>
        <v>274</v>
      </c>
      <c r="H4619" s="166">
        <f t="shared" ref="H4619:H4682" si="365">H4618</f>
        <v>7</v>
      </c>
      <c r="I4619" s="166">
        <f t="shared" si="363"/>
        <v>10</v>
      </c>
      <c r="J4619" s="166">
        <f t="shared" si="361"/>
        <v>12</v>
      </c>
      <c r="K4619" s="165" t="s">
        <v>126</v>
      </c>
    </row>
    <row r="4620" spans="2:11" x14ac:dyDescent="0.2">
      <c r="B4620" s="166">
        <v>6</v>
      </c>
      <c r="C4620" s="166">
        <f>D4620-E4620*Solar!$C$31</f>
        <v>-45.025261999999941</v>
      </c>
      <c r="D4620" s="166">
        <v>265.42</v>
      </c>
      <c r="E4620" s="166">
        <f t="shared" si="362"/>
        <v>0.54559799999999992</v>
      </c>
      <c r="F4620" s="166">
        <v>144.86000000000001</v>
      </c>
      <c r="G4620" s="166">
        <f t="shared" si="364"/>
        <v>275</v>
      </c>
      <c r="H4620" s="166">
        <f t="shared" si="365"/>
        <v>7</v>
      </c>
      <c r="I4620" s="166">
        <f t="shared" si="363"/>
        <v>11</v>
      </c>
      <c r="J4620" s="166">
        <f t="shared" si="361"/>
        <v>12</v>
      </c>
      <c r="K4620" s="165" t="s">
        <v>126</v>
      </c>
    </row>
    <row r="4621" spans="2:11" x14ac:dyDescent="0.2">
      <c r="B4621" s="166">
        <v>6</v>
      </c>
      <c r="C4621" s="166">
        <f>D4621-E4621*Solar!$C$31</f>
        <v>-107.40312299999999</v>
      </c>
      <c r="D4621" s="166">
        <v>231.19</v>
      </c>
      <c r="E4621" s="166">
        <f t="shared" si="362"/>
        <v>0.59506700000000001</v>
      </c>
      <c r="F4621" s="166">
        <v>159.91</v>
      </c>
      <c r="G4621" s="166">
        <f t="shared" si="364"/>
        <v>276</v>
      </c>
      <c r="H4621" s="166">
        <f t="shared" si="365"/>
        <v>7</v>
      </c>
      <c r="I4621" s="166">
        <f t="shared" si="363"/>
        <v>12</v>
      </c>
      <c r="J4621" s="166">
        <f t="shared" si="361"/>
        <v>12</v>
      </c>
      <c r="K4621" s="165" t="s">
        <v>126</v>
      </c>
    </row>
    <row r="4622" spans="2:11" x14ac:dyDescent="0.2">
      <c r="B4622" s="166">
        <v>6</v>
      </c>
      <c r="C4622" s="166">
        <f>D4622-E4622*Solar!$C$31</f>
        <v>-313.80215999999996</v>
      </c>
      <c r="D4622" s="166">
        <v>17.72</v>
      </c>
      <c r="E4622" s="166">
        <f t="shared" si="362"/>
        <v>0.58263999999999994</v>
      </c>
      <c r="F4622" s="166">
        <v>0.18</v>
      </c>
      <c r="G4622" s="166">
        <f t="shared" si="364"/>
        <v>277</v>
      </c>
      <c r="H4622" s="166">
        <f t="shared" si="365"/>
        <v>7</v>
      </c>
      <c r="I4622" s="166">
        <f t="shared" si="363"/>
        <v>13</v>
      </c>
      <c r="J4622" s="166">
        <f t="shared" si="361"/>
        <v>12</v>
      </c>
      <c r="K4622" s="165" t="s">
        <v>126</v>
      </c>
    </row>
    <row r="4623" spans="2:11" x14ac:dyDescent="0.2">
      <c r="B4623" s="166">
        <v>6</v>
      </c>
      <c r="C4623" s="166">
        <f>D4623-E4623*Solar!$C$31</f>
        <v>-281.54006699999996</v>
      </c>
      <c r="D4623" s="166">
        <v>21.42</v>
      </c>
      <c r="E4623" s="166">
        <f t="shared" si="362"/>
        <v>0.532443</v>
      </c>
      <c r="F4623" s="166">
        <v>0</v>
      </c>
      <c r="G4623" s="166">
        <f t="shared" si="364"/>
        <v>278</v>
      </c>
      <c r="H4623" s="166">
        <f t="shared" si="365"/>
        <v>7</v>
      </c>
      <c r="I4623" s="166">
        <f t="shared" si="363"/>
        <v>14</v>
      </c>
      <c r="J4623" s="166">
        <f t="shared" si="361"/>
        <v>12</v>
      </c>
      <c r="K4623" s="165" t="s">
        <v>126</v>
      </c>
    </row>
    <row r="4624" spans="2:11" x14ac:dyDescent="0.2">
      <c r="B4624" s="166">
        <v>6</v>
      </c>
      <c r="C4624" s="166">
        <f>D4624-E4624*Solar!$C$31</f>
        <v>-55.082673</v>
      </c>
      <c r="D4624" s="166">
        <v>199.27</v>
      </c>
      <c r="E4624" s="166">
        <f t="shared" si="362"/>
        <v>0.447017</v>
      </c>
      <c r="F4624" s="166">
        <v>67.17</v>
      </c>
      <c r="G4624" s="166">
        <f t="shared" si="364"/>
        <v>279</v>
      </c>
      <c r="H4624" s="166">
        <f t="shared" si="365"/>
        <v>7</v>
      </c>
      <c r="I4624" s="166">
        <f t="shared" si="363"/>
        <v>15</v>
      </c>
      <c r="J4624" s="166">
        <f t="shared" si="361"/>
        <v>12</v>
      </c>
      <c r="K4624" s="165" t="s">
        <v>126</v>
      </c>
    </row>
    <row r="4625" spans="2:11" x14ac:dyDescent="0.2">
      <c r="B4625" s="166">
        <v>6</v>
      </c>
      <c r="C4625" s="166">
        <f>D4625-E4625*Solar!$C$31</f>
        <v>29.174913999999973</v>
      </c>
      <c r="D4625" s="166">
        <v>209.26</v>
      </c>
      <c r="E4625" s="166">
        <f t="shared" si="362"/>
        <v>0.31649400000000005</v>
      </c>
      <c r="F4625" s="166">
        <v>67.25</v>
      </c>
      <c r="G4625" s="166">
        <f t="shared" si="364"/>
        <v>280</v>
      </c>
      <c r="H4625" s="166">
        <f t="shared" si="365"/>
        <v>7</v>
      </c>
      <c r="I4625" s="166">
        <f t="shared" si="363"/>
        <v>16</v>
      </c>
      <c r="J4625" s="166">
        <f t="shared" si="361"/>
        <v>12</v>
      </c>
      <c r="K4625" s="165" t="s">
        <v>126</v>
      </c>
    </row>
    <row r="4626" spans="2:11" x14ac:dyDescent="0.2">
      <c r="B4626" s="166">
        <v>6</v>
      </c>
      <c r="C4626" s="166">
        <f>D4626-E4626*Solar!$C$31</f>
        <v>117.94219399999999</v>
      </c>
      <c r="D4626" s="166">
        <v>217.73</v>
      </c>
      <c r="E4626" s="166">
        <f t="shared" si="362"/>
        <v>0.175374</v>
      </c>
      <c r="F4626" s="166">
        <v>80.569999999999993</v>
      </c>
      <c r="G4626" s="166">
        <f t="shared" si="364"/>
        <v>281</v>
      </c>
      <c r="H4626" s="166">
        <f t="shared" si="365"/>
        <v>7</v>
      </c>
      <c r="I4626" s="166">
        <f t="shared" si="363"/>
        <v>17</v>
      </c>
      <c r="J4626" s="166">
        <f t="shared" ref="J4626:J4689" si="366">J4602+1</f>
        <v>12</v>
      </c>
      <c r="K4626" s="165" t="s">
        <v>126</v>
      </c>
    </row>
    <row r="4627" spans="2:11" x14ac:dyDescent="0.2">
      <c r="B4627" s="166">
        <v>6</v>
      </c>
      <c r="C4627" s="166">
        <f>D4627-E4627*Solar!$C$31</f>
        <v>153.331354</v>
      </c>
      <c r="D4627" s="166">
        <v>181.63</v>
      </c>
      <c r="E4627" s="166">
        <f t="shared" ref="E4627:E4690" si="367">E4603</f>
        <v>4.9734E-2</v>
      </c>
      <c r="F4627" s="166">
        <v>59.95</v>
      </c>
      <c r="G4627" s="166">
        <f t="shared" si="364"/>
        <v>282</v>
      </c>
      <c r="H4627" s="166">
        <f t="shared" si="365"/>
        <v>7</v>
      </c>
      <c r="I4627" s="166">
        <f t="shared" si="363"/>
        <v>18</v>
      </c>
      <c r="J4627" s="166">
        <f t="shared" si="366"/>
        <v>12</v>
      </c>
      <c r="K4627" s="165" t="s">
        <v>126</v>
      </c>
    </row>
    <row r="4628" spans="2:11" x14ac:dyDescent="0.2">
      <c r="B4628" s="166">
        <v>6</v>
      </c>
      <c r="C4628" s="166">
        <f>D4628-E4628*Solar!$C$31</f>
        <v>226.49</v>
      </c>
      <c r="D4628" s="166">
        <v>226.49</v>
      </c>
      <c r="E4628" s="166">
        <f t="shared" si="367"/>
        <v>0</v>
      </c>
      <c r="F4628" s="166">
        <v>127.08</v>
      </c>
      <c r="G4628" s="166">
        <f t="shared" si="364"/>
        <v>283</v>
      </c>
      <c r="H4628" s="166">
        <f t="shared" si="365"/>
        <v>7</v>
      </c>
      <c r="I4628" s="166">
        <f t="shared" si="363"/>
        <v>19</v>
      </c>
      <c r="J4628" s="166">
        <f t="shared" si="366"/>
        <v>12</v>
      </c>
      <c r="K4628" s="165" t="s">
        <v>126</v>
      </c>
    </row>
    <row r="4629" spans="2:11" x14ac:dyDescent="0.2">
      <c r="B4629" s="166">
        <v>6</v>
      </c>
      <c r="C4629" s="166">
        <f>D4629-E4629*Solar!$C$31</f>
        <v>187.63</v>
      </c>
      <c r="D4629" s="166">
        <v>187.63</v>
      </c>
      <c r="E4629" s="166">
        <f t="shared" si="367"/>
        <v>0</v>
      </c>
      <c r="F4629" s="166">
        <v>50.4</v>
      </c>
      <c r="G4629" s="166">
        <f t="shared" si="364"/>
        <v>284</v>
      </c>
      <c r="H4629" s="166">
        <f t="shared" si="365"/>
        <v>7</v>
      </c>
      <c r="I4629" s="166">
        <f t="shared" si="363"/>
        <v>20</v>
      </c>
      <c r="J4629" s="166">
        <f t="shared" si="366"/>
        <v>12</v>
      </c>
      <c r="K4629" s="165" t="s">
        <v>126</v>
      </c>
    </row>
    <row r="4630" spans="2:11" x14ac:dyDescent="0.2">
      <c r="B4630" s="166">
        <v>6</v>
      </c>
      <c r="C4630" s="166">
        <f>D4630-E4630*Solar!$C$31</f>
        <v>191.09</v>
      </c>
      <c r="D4630" s="166">
        <v>191.09</v>
      </c>
      <c r="E4630" s="166">
        <f t="shared" si="367"/>
        <v>0</v>
      </c>
      <c r="F4630" s="166">
        <v>68.260000000000005</v>
      </c>
      <c r="G4630" s="166">
        <f t="shared" si="364"/>
        <v>285</v>
      </c>
      <c r="H4630" s="166">
        <f t="shared" si="365"/>
        <v>7</v>
      </c>
      <c r="I4630" s="166">
        <f t="shared" si="363"/>
        <v>21</v>
      </c>
      <c r="J4630" s="166">
        <f t="shared" si="366"/>
        <v>12</v>
      </c>
      <c r="K4630" s="165" t="s">
        <v>126</v>
      </c>
    </row>
    <row r="4631" spans="2:11" x14ac:dyDescent="0.2">
      <c r="B4631" s="166">
        <v>6</v>
      </c>
      <c r="C4631" s="166">
        <f>D4631-E4631*Solar!$C$31</f>
        <v>19.22</v>
      </c>
      <c r="D4631" s="166">
        <v>19.22</v>
      </c>
      <c r="E4631" s="166">
        <f t="shared" si="367"/>
        <v>0</v>
      </c>
      <c r="F4631" s="166">
        <v>0</v>
      </c>
      <c r="G4631" s="166">
        <f t="shared" si="364"/>
        <v>286</v>
      </c>
      <c r="H4631" s="166">
        <f t="shared" si="365"/>
        <v>7</v>
      </c>
      <c r="I4631" s="166">
        <f t="shared" si="363"/>
        <v>22</v>
      </c>
      <c r="J4631" s="166">
        <f t="shared" si="366"/>
        <v>12</v>
      </c>
      <c r="K4631" s="165" t="s">
        <v>126</v>
      </c>
    </row>
    <row r="4632" spans="2:11" x14ac:dyDescent="0.2">
      <c r="B4632" s="166">
        <v>6</v>
      </c>
      <c r="C4632" s="166">
        <f>D4632-E4632*Solar!$C$31</f>
        <v>15.45</v>
      </c>
      <c r="D4632" s="166">
        <v>15.45</v>
      </c>
      <c r="E4632" s="166">
        <f t="shared" si="367"/>
        <v>0</v>
      </c>
      <c r="F4632" s="166">
        <v>17.059999999999999</v>
      </c>
      <c r="G4632" s="166">
        <f t="shared" si="364"/>
        <v>287</v>
      </c>
      <c r="H4632" s="166">
        <f t="shared" si="365"/>
        <v>7</v>
      </c>
      <c r="I4632" s="166">
        <f t="shared" si="363"/>
        <v>23</v>
      </c>
      <c r="J4632" s="166">
        <f t="shared" si="366"/>
        <v>12</v>
      </c>
      <c r="K4632" s="165" t="s">
        <v>126</v>
      </c>
    </row>
    <row r="4633" spans="2:11" x14ac:dyDescent="0.2">
      <c r="B4633" s="166">
        <v>6</v>
      </c>
      <c r="C4633" s="166">
        <f>D4633-E4633*Solar!$C$31</f>
        <v>11.05</v>
      </c>
      <c r="D4633" s="166">
        <v>11.05</v>
      </c>
      <c r="E4633" s="166">
        <f t="shared" si="367"/>
        <v>0</v>
      </c>
      <c r="F4633" s="166">
        <v>16.27</v>
      </c>
      <c r="G4633" s="166">
        <f t="shared" si="364"/>
        <v>288</v>
      </c>
      <c r="H4633" s="166">
        <f t="shared" si="365"/>
        <v>7</v>
      </c>
      <c r="I4633" s="166">
        <f t="shared" si="363"/>
        <v>24</v>
      </c>
      <c r="J4633" s="166">
        <f t="shared" si="366"/>
        <v>12</v>
      </c>
      <c r="K4633" s="165" t="s">
        <v>126</v>
      </c>
    </row>
    <row r="4634" spans="2:11" x14ac:dyDescent="0.2">
      <c r="B4634" s="166">
        <v>6</v>
      </c>
      <c r="C4634" s="166">
        <f>D4634-E4634*Solar!$C$31</f>
        <v>10.98</v>
      </c>
      <c r="D4634" s="166">
        <v>10.98</v>
      </c>
      <c r="E4634" s="166">
        <f t="shared" si="367"/>
        <v>0</v>
      </c>
      <c r="F4634" s="166">
        <v>18.11</v>
      </c>
      <c r="G4634" s="166">
        <f t="shared" si="364"/>
        <v>289</v>
      </c>
      <c r="H4634" s="166">
        <f t="shared" si="365"/>
        <v>7</v>
      </c>
      <c r="I4634" s="166">
        <f t="shared" si="363"/>
        <v>1</v>
      </c>
      <c r="J4634" s="166">
        <f t="shared" si="366"/>
        <v>13</v>
      </c>
      <c r="K4634" s="165" t="s">
        <v>126</v>
      </c>
    </row>
    <row r="4635" spans="2:11" x14ac:dyDescent="0.2">
      <c r="B4635" s="166">
        <v>6</v>
      </c>
      <c r="C4635" s="166">
        <f>D4635-E4635*Solar!$C$31</f>
        <v>11.17</v>
      </c>
      <c r="D4635" s="166">
        <v>11.17</v>
      </c>
      <c r="E4635" s="166">
        <f t="shared" si="367"/>
        <v>0</v>
      </c>
      <c r="F4635" s="166">
        <v>18.93</v>
      </c>
      <c r="G4635" s="166">
        <f t="shared" si="364"/>
        <v>290</v>
      </c>
      <c r="H4635" s="166">
        <f t="shared" si="365"/>
        <v>7</v>
      </c>
      <c r="I4635" s="166">
        <f t="shared" ref="I4635:I4698" si="368">I4611</f>
        <v>2</v>
      </c>
      <c r="J4635" s="166">
        <f t="shared" si="366"/>
        <v>13</v>
      </c>
      <c r="K4635" s="165" t="s">
        <v>126</v>
      </c>
    </row>
    <row r="4636" spans="2:11" x14ac:dyDescent="0.2">
      <c r="B4636" s="166">
        <v>6</v>
      </c>
      <c r="C4636" s="166">
        <f>D4636-E4636*Solar!$C$31</f>
        <v>11.48</v>
      </c>
      <c r="D4636" s="166">
        <v>11.48</v>
      </c>
      <c r="E4636" s="166">
        <f t="shared" si="367"/>
        <v>0</v>
      </c>
      <c r="F4636" s="166">
        <v>18.86</v>
      </c>
      <c r="G4636" s="166">
        <f t="shared" si="364"/>
        <v>291</v>
      </c>
      <c r="H4636" s="166">
        <f t="shared" si="365"/>
        <v>7</v>
      </c>
      <c r="I4636" s="166">
        <f t="shared" si="368"/>
        <v>3</v>
      </c>
      <c r="J4636" s="166">
        <f t="shared" si="366"/>
        <v>13</v>
      </c>
      <c r="K4636" s="165" t="s">
        <v>126</v>
      </c>
    </row>
    <row r="4637" spans="2:11" x14ac:dyDescent="0.2">
      <c r="B4637" s="166">
        <v>6</v>
      </c>
      <c r="C4637" s="166">
        <f>D4637-E4637*Solar!$C$31</f>
        <v>11.73</v>
      </c>
      <c r="D4637" s="166">
        <v>11.73</v>
      </c>
      <c r="E4637" s="166">
        <f t="shared" si="367"/>
        <v>0</v>
      </c>
      <c r="F4637" s="166">
        <v>20.16</v>
      </c>
      <c r="G4637" s="166">
        <f t="shared" si="364"/>
        <v>292</v>
      </c>
      <c r="H4637" s="166">
        <f t="shared" si="365"/>
        <v>7</v>
      </c>
      <c r="I4637" s="166">
        <f t="shared" si="368"/>
        <v>4</v>
      </c>
      <c r="J4637" s="166">
        <f t="shared" si="366"/>
        <v>13</v>
      </c>
      <c r="K4637" s="165" t="s">
        <v>126</v>
      </c>
    </row>
    <row r="4638" spans="2:11" x14ac:dyDescent="0.2">
      <c r="B4638" s="166">
        <v>6</v>
      </c>
      <c r="C4638" s="166">
        <f>D4638-E4638*Solar!$C$31</f>
        <v>12.13</v>
      </c>
      <c r="D4638" s="166">
        <v>12.13</v>
      </c>
      <c r="E4638" s="166">
        <f t="shared" si="367"/>
        <v>0</v>
      </c>
      <c r="F4638" s="166">
        <v>21.88</v>
      </c>
      <c r="G4638" s="166">
        <f t="shared" si="364"/>
        <v>293</v>
      </c>
      <c r="H4638" s="166">
        <f t="shared" si="365"/>
        <v>7</v>
      </c>
      <c r="I4638" s="166">
        <f t="shared" si="368"/>
        <v>5</v>
      </c>
      <c r="J4638" s="166">
        <f t="shared" si="366"/>
        <v>13</v>
      </c>
      <c r="K4638" s="165" t="s">
        <v>126</v>
      </c>
    </row>
    <row r="4639" spans="2:11" x14ac:dyDescent="0.2">
      <c r="B4639" s="166">
        <v>6</v>
      </c>
      <c r="C4639" s="166">
        <f>D4639-E4639*Solar!$C$31</f>
        <v>11.33</v>
      </c>
      <c r="D4639" s="166">
        <v>11.33</v>
      </c>
      <c r="E4639" s="166">
        <f t="shared" si="367"/>
        <v>0</v>
      </c>
      <c r="F4639" s="166">
        <v>22.06</v>
      </c>
      <c r="G4639" s="166">
        <f t="shared" si="364"/>
        <v>294</v>
      </c>
      <c r="H4639" s="166">
        <f t="shared" si="365"/>
        <v>7</v>
      </c>
      <c r="I4639" s="166">
        <f t="shared" si="368"/>
        <v>6</v>
      </c>
      <c r="J4639" s="166">
        <f t="shared" si="366"/>
        <v>13</v>
      </c>
      <c r="K4639" s="165" t="s">
        <v>126</v>
      </c>
    </row>
    <row r="4640" spans="2:11" x14ac:dyDescent="0.2">
      <c r="B4640" s="166">
        <v>6</v>
      </c>
      <c r="C4640" s="166">
        <f>D4640-E4640*Solar!$C$31</f>
        <v>-17.629705999999999</v>
      </c>
      <c r="D4640" s="166">
        <v>11.09</v>
      </c>
      <c r="E4640" s="166">
        <f t="shared" si="367"/>
        <v>5.0473999999999998E-2</v>
      </c>
      <c r="F4640" s="166">
        <v>20.66</v>
      </c>
      <c r="G4640" s="166">
        <f t="shared" si="364"/>
        <v>295</v>
      </c>
      <c r="H4640" s="166">
        <f t="shared" si="365"/>
        <v>7</v>
      </c>
      <c r="I4640" s="166">
        <f t="shared" si="368"/>
        <v>7</v>
      </c>
      <c r="J4640" s="166">
        <f t="shared" si="366"/>
        <v>13</v>
      </c>
      <c r="K4640" s="165" t="s">
        <v>126</v>
      </c>
    </row>
    <row r="4641" spans="2:11" x14ac:dyDescent="0.2">
      <c r="B4641" s="166">
        <v>6</v>
      </c>
      <c r="C4641" s="166">
        <f>D4641-E4641*Solar!$C$31</f>
        <v>-89.16995399999999</v>
      </c>
      <c r="D4641" s="166">
        <v>13.06</v>
      </c>
      <c r="E4641" s="166">
        <f t="shared" si="367"/>
        <v>0.17966599999999999</v>
      </c>
      <c r="F4641" s="166">
        <v>18.190000000000001</v>
      </c>
      <c r="G4641" s="166">
        <f t="shared" si="364"/>
        <v>296</v>
      </c>
      <c r="H4641" s="166">
        <f t="shared" si="365"/>
        <v>7</v>
      </c>
      <c r="I4641" s="166">
        <f t="shared" si="368"/>
        <v>8</v>
      </c>
      <c r="J4641" s="166">
        <f t="shared" si="366"/>
        <v>13</v>
      </c>
      <c r="K4641" s="165" t="s">
        <v>126</v>
      </c>
    </row>
    <row r="4642" spans="2:11" x14ac:dyDescent="0.2">
      <c r="B4642" s="166">
        <v>6</v>
      </c>
      <c r="C4642" s="166">
        <f>D4642-E4642*Solar!$C$31</f>
        <v>-26.21127199999998</v>
      </c>
      <c r="D4642" s="166">
        <v>164.34</v>
      </c>
      <c r="E4642" s="166">
        <f t="shared" si="367"/>
        <v>0.33488799999999996</v>
      </c>
      <c r="F4642" s="166">
        <v>137.30000000000001</v>
      </c>
      <c r="G4642" s="166">
        <f t="shared" si="364"/>
        <v>297</v>
      </c>
      <c r="H4642" s="166">
        <f t="shared" si="365"/>
        <v>7</v>
      </c>
      <c r="I4642" s="166">
        <f t="shared" si="368"/>
        <v>9</v>
      </c>
      <c r="J4642" s="166">
        <f t="shared" si="366"/>
        <v>13</v>
      </c>
      <c r="K4642" s="165" t="s">
        <v>126</v>
      </c>
    </row>
    <row r="4643" spans="2:11" x14ac:dyDescent="0.2">
      <c r="B4643" s="166">
        <v>6</v>
      </c>
      <c r="C4643" s="166">
        <f>D4643-E4643*Solar!$C$31</f>
        <v>-30.358960999999994</v>
      </c>
      <c r="D4643" s="166">
        <v>232.16</v>
      </c>
      <c r="E4643" s="166">
        <f t="shared" si="367"/>
        <v>0.46136900000000003</v>
      </c>
      <c r="F4643" s="166">
        <v>116.22</v>
      </c>
      <c r="G4643" s="166">
        <f t="shared" si="364"/>
        <v>298</v>
      </c>
      <c r="H4643" s="166">
        <f t="shared" si="365"/>
        <v>7</v>
      </c>
      <c r="I4643" s="166">
        <f t="shared" si="368"/>
        <v>10</v>
      </c>
      <c r="J4643" s="166">
        <f t="shared" si="366"/>
        <v>13</v>
      </c>
      <c r="K4643" s="165" t="s">
        <v>126</v>
      </c>
    </row>
    <row r="4644" spans="2:11" x14ac:dyDescent="0.2">
      <c r="B4644" s="166">
        <v>6</v>
      </c>
      <c r="C4644" s="166">
        <f>D4644-E4644*Solar!$C$31</f>
        <v>-89.655261999999965</v>
      </c>
      <c r="D4644" s="166">
        <v>220.79</v>
      </c>
      <c r="E4644" s="166">
        <f t="shared" si="367"/>
        <v>0.54559799999999992</v>
      </c>
      <c r="F4644" s="166">
        <v>92.02</v>
      </c>
      <c r="G4644" s="166">
        <f t="shared" si="364"/>
        <v>299</v>
      </c>
      <c r="H4644" s="166">
        <f t="shared" si="365"/>
        <v>7</v>
      </c>
      <c r="I4644" s="166">
        <f t="shared" si="368"/>
        <v>11</v>
      </c>
      <c r="J4644" s="166">
        <f t="shared" si="366"/>
        <v>13</v>
      </c>
      <c r="K4644" s="165" t="s">
        <v>126</v>
      </c>
    </row>
    <row r="4645" spans="2:11" x14ac:dyDescent="0.2">
      <c r="B4645" s="166">
        <v>6</v>
      </c>
      <c r="C4645" s="166">
        <f>D4645-E4645*Solar!$C$31</f>
        <v>-130.29312299999998</v>
      </c>
      <c r="D4645" s="166">
        <v>208.3</v>
      </c>
      <c r="E4645" s="166">
        <f t="shared" si="367"/>
        <v>0.59506700000000001</v>
      </c>
      <c r="F4645" s="166">
        <v>121.82</v>
      </c>
      <c r="G4645" s="166">
        <f t="shared" si="364"/>
        <v>300</v>
      </c>
      <c r="H4645" s="166">
        <f t="shared" si="365"/>
        <v>7</v>
      </c>
      <c r="I4645" s="166">
        <f t="shared" si="368"/>
        <v>12</v>
      </c>
      <c r="J4645" s="166">
        <f t="shared" si="366"/>
        <v>13</v>
      </c>
      <c r="K4645" s="165" t="s">
        <v>126</v>
      </c>
    </row>
    <row r="4646" spans="2:11" x14ac:dyDescent="0.2">
      <c r="B4646" s="166">
        <v>6</v>
      </c>
      <c r="C4646" s="166">
        <f>D4646-E4646*Solar!$C$31</f>
        <v>-309.64215999999999</v>
      </c>
      <c r="D4646" s="166">
        <v>21.88</v>
      </c>
      <c r="E4646" s="166">
        <f t="shared" si="367"/>
        <v>0.58263999999999994</v>
      </c>
      <c r="F4646" s="166">
        <v>0.36</v>
      </c>
      <c r="G4646" s="166">
        <f t="shared" si="364"/>
        <v>301</v>
      </c>
      <c r="H4646" s="166">
        <f t="shared" si="365"/>
        <v>7</v>
      </c>
      <c r="I4646" s="166">
        <f t="shared" si="368"/>
        <v>13</v>
      </c>
      <c r="J4646" s="166">
        <f t="shared" si="366"/>
        <v>13</v>
      </c>
      <c r="K4646" s="165" t="s">
        <v>126</v>
      </c>
    </row>
    <row r="4647" spans="2:11" x14ac:dyDescent="0.2">
      <c r="B4647" s="166">
        <v>6</v>
      </c>
      <c r="C4647" s="166">
        <f>D4647-E4647*Solar!$C$31</f>
        <v>-108.77006699999998</v>
      </c>
      <c r="D4647" s="166">
        <v>194.19</v>
      </c>
      <c r="E4647" s="166">
        <f t="shared" si="367"/>
        <v>0.532443</v>
      </c>
      <c r="F4647" s="166">
        <v>57.2</v>
      </c>
      <c r="G4647" s="166">
        <f t="shared" si="364"/>
        <v>302</v>
      </c>
      <c r="H4647" s="166">
        <f t="shared" si="365"/>
        <v>7</v>
      </c>
      <c r="I4647" s="166">
        <f t="shared" si="368"/>
        <v>14</v>
      </c>
      <c r="J4647" s="166">
        <f t="shared" si="366"/>
        <v>13</v>
      </c>
      <c r="K4647" s="165" t="s">
        <v>126</v>
      </c>
    </row>
    <row r="4648" spans="2:11" x14ac:dyDescent="0.2">
      <c r="B4648" s="166">
        <v>6</v>
      </c>
      <c r="C4648" s="166">
        <f>D4648-E4648*Solar!$C$31</f>
        <v>-44.652673000000021</v>
      </c>
      <c r="D4648" s="166">
        <v>209.7</v>
      </c>
      <c r="E4648" s="166">
        <f t="shared" si="367"/>
        <v>0.447017</v>
      </c>
      <c r="F4648" s="166">
        <v>59.26</v>
      </c>
      <c r="G4648" s="166">
        <f t="shared" si="364"/>
        <v>303</v>
      </c>
      <c r="H4648" s="166">
        <f t="shared" si="365"/>
        <v>7</v>
      </c>
      <c r="I4648" s="166">
        <f t="shared" si="368"/>
        <v>15</v>
      </c>
      <c r="J4648" s="166">
        <f t="shared" si="366"/>
        <v>13</v>
      </c>
      <c r="K4648" s="165" t="s">
        <v>126</v>
      </c>
    </row>
    <row r="4649" spans="2:11" x14ac:dyDescent="0.2">
      <c r="B4649" s="166">
        <v>6</v>
      </c>
      <c r="C4649" s="166">
        <f>D4649-E4649*Solar!$C$31</f>
        <v>31.804913999999968</v>
      </c>
      <c r="D4649" s="166">
        <v>211.89</v>
      </c>
      <c r="E4649" s="166">
        <f t="shared" si="367"/>
        <v>0.31649400000000005</v>
      </c>
      <c r="F4649" s="166">
        <v>61.31</v>
      </c>
      <c r="G4649" s="166">
        <f t="shared" si="364"/>
        <v>304</v>
      </c>
      <c r="H4649" s="166">
        <f t="shared" si="365"/>
        <v>7</v>
      </c>
      <c r="I4649" s="166">
        <f t="shared" si="368"/>
        <v>16</v>
      </c>
      <c r="J4649" s="166">
        <f t="shared" si="366"/>
        <v>13</v>
      </c>
      <c r="K4649" s="165" t="s">
        <v>126</v>
      </c>
    </row>
    <row r="4650" spans="2:11" x14ac:dyDescent="0.2">
      <c r="B4650" s="166">
        <v>6</v>
      </c>
      <c r="C4650" s="166">
        <f>D4650-E4650*Solar!$C$31</f>
        <v>110.022194</v>
      </c>
      <c r="D4650" s="166">
        <v>209.81</v>
      </c>
      <c r="E4650" s="166">
        <f t="shared" si="367"/>
        <v>0.175374</v>
      </c>
      <c r="F4650" s="166">
        <v>62.6</v>
      </c>
      <c r="G4650" s="166">
        <f t="shared" si="364"/>
        <v>305</v>
      </c>
      <c r="H4650" s="166">
        <f t="shared" si="365"/>
        <v>7</v>
      </c>
      <c r="I4650" s="166">
        <f t="shared" si="368"/>
        <v>17</v>
      </c>
      <c r="J4650" s="166">
        <f t="shared" si="366"/>
        <v>13</v>
      </c>
      <c r="K4650" s="165" t="s">
        <v>126</v>
      </c>
    </row>
    <row r="4651" spans="2:11" x14ac:dyDescent="0.2">
      <c r="B4651" s="166">
        <v>6</v>
      </c>
      <c r="C4651" s="166">
        <f>D4651-E4651*Solar!$C$31</f>
        <v>146.771354</v>
      </c>
      <c r="D4651" s="166">
        <v>175.07</v>
      </c>
      <c r="E4651" s="166">
        <f t="shared" si="367"/>
        <v>4.9734E-2</v>
      </c>
      <c r="F4651" s="166">
        <v>36.86</v>
      </c>
      <c r="G4651" s="166">
        <f t="shared" si="364"/>
        <v>306</v>
      </c>
      <c r="H4651" s="166">
        <f t="shared" si="365"/>
        <v>7</v>
      </c>
      <c r="I4651" s="166">
        <f t="shared" si="368"/>
        <v>18</v>
      </c>
      <c r="J4651" s="166">
        <f t="shared" si="366"/>
        <v>13</v>
      </c>
      <c r="K4651" s="165" t="s">
        <v>126</v>
      </c>
    </row>
    <row r="4652" spans="2:11" x14ac:dyDescent="0.2">
      <c r="B4652" s="166">
        <v>6</v>
      </c>
      <c r="C4652" s="166">
        <f>D4652-E4652*Solar!$C$31</f>
        <v>201.27</v>
      </c>
      <c r="D4652" s="166">
        <v>201.27</v>
      </c>
      <c r="E4652" s="166">
        <f t="shared" si="367"/>
        <v>0</v>
      </c>
      <c r="F4652" s="166">
        <v>103.82</v>
      </c>
      <c r="G4652" s="166">
        <f t="shared" si="364"/>
        <v>307</v>
      </c>
      <c r="H4652" s="166">
        <f t="shared" si="365"/>
        <v>7</v>
      </c>
      <c r="I4652" s="166">
        <f t="shared" si="368"/>
        <v>19</v>
      </c>
      <c r="J4652" s="166">
        <f t="shared" si="366"/>
        <v>13</v>
      </c>
      <c r="K4652" s="165" t="s">
        <v>126</v>
      </c>
    </row>
    <row r="4653" spans="2:11" x14ac:dyDescent="0.2">
      <c r="B4653" s="166">
        <v>6</v>
      </c>
      <c r="C4653" s="166">
        <f>D4653-E4653*Solar!$C$31</f>
        <v>230.57</v>
      </c>
      <c r="D4653" s="166">
        <v>230.57</v>
      </c>
      <c r="E4653" s="166">
        <f t="shared" si="367"/>
        <v>0</v>
      </c>
      <c r="F4653" s="166">
        <v>99.93</v>
      </c>
      <c r="G4653" s="166">
        <f t="shared" si="364"/>
        <v>308</v>
      </c>
      <c r="H4653" s="166">
        <f t="shared" si="365"/>
        <v>7</v>
      </c>
      <c r="I4653" s="166">
        <f t="shared" si="368"/>
        <v>20</v>
      </c>
      <c r="J4653" s="166">
        <f t="shared" si="366"/>
        <v>13</v>
      </c>
      <c r="K4653" s="165" t="s">
        <v>126</v>
      </c>
    </row>
    <row r="4654" spans="2:11" x14ac:dyDescent="0.2">
      <c r="B4654" s="166">
        <v>6</v>
      </c>
      <c r="C4654" s="166">
        <f>D4654-E4654*Solar!$C$31</f>
        <v>193.51</v>
      </c>
      <c r="D4654" s="166">
        <v>193.51</v>
      </c>
      <c r="E4654" s="166">
        <f t="shared" si="367"/>
        <v>0</v>
      </c>
      <c r="F4654" s="166">
        <v>70.88</v>
      </c>
      <c r="G4654" s="166">
        <f t="shared" si="364"/>
        <v>309</v>
      </c>
      <c r="H4654" s="166">
        <f t="shared" si="365"/>
        <v>7</v>
      </c>
      <c r="I4654" s="166">
        <f t="shared" si="368"/>
        <v>21</v>
      </c>
      <c r="J4654" s="166">
        <f t="shared" si="366"/>
        <v>13</v>
      </c>
      <c r="K4654" s="165" t="s">
        <v>126</v>
      </c>
    </row>
    <row r="4655" spans="2:11" x14ac:dyDescent="0.2">
      <c r="B4655" s="166">
        <v>6</v>
      </c>
      <c r="C4655" s="166">
        <f>D4655-E4655*Solar!$C$31</f>
        <v>31.94</v>
      </c>
      <c r="D4655" s="166">
        <v>31.94</v>
      </c>
      <c r="E4655" s="166">
        <f t="shared" si="367"/>
        <v>0</v>
      </c>
      <c r="F4655" s="166">
        <v>0</v>
      </c>
      <c r="G4655" s="166">
        <f t="shared" si="364"/>
        <v>310</v>
      </c>
      <c r="H4655" s="166">
        <f t="shared" si="365"/>
        <v>7</v>
      </c>
      <c r="I4655" s="166">
        <f t="shared" si="368"/>
        <v>22</v>
      </c>
      <c r="J4655" s="166">
        <f t="shared" si="366"/>
        <v>13</v>
      </c>
      <c r="K4655" s="165" t="s">
        <v>126</v>
      </c>
    </row>
    <row r="4656" spans="2:11" x14ac:dyDescent="0.2">
      <c r="B4656" s="166">
        <v>6</v>
      </c>
      <c r="C4656" s="166">
        <f>D4656-E4656*Solar!$C$31</f>
        <v>15.15</v>
      </c>
      <c r="D4656" s="166">
        <v>15.15</v>
      </c>
      <c r="E4656" s="166">
        <f t="shared" si="367"/>
        <v>0</v>
      </c>
      <c r="F4656" s="166">
        <v>19.760000000000002</v>
      </c>
      <c r="G4656" s="166">
        <f t="shared" si="364"/>
        <v>311</v>
      </c>
      <c r="H4656" s="166">
        <f t="shared" si="365"/>
        <v>7</v>
      </c>
      <c r="I4656" s="166">
        <f t="shared" si="368"/>
        <v>23</v>
      </c>
      <c r="J4656" s="166">
        <f t="shared" si="366"/>
        <v>13</v>
      </c>
      <c r="K4656" s="165" t="s">
        <v>126</v>
      </c>
    </row>
    <row r="4657" spans="2:11" x14ac:dyDescent="0.2">
      <c r="B4657" s="166">
        <v>6</v>
      </c>
      <c r="C4657" s="166">
        <f>D4657-E4657*Solar!$C$31</f>
        <v>10.69</v>
      </c>
      <c r="D4657" s="166">
        <v>10.69</v>
      </c>
      <c r="E4657" s="166">
        <f t="shared" si="367"/>
        <v>0</v>
      </c>
      <c r="F4657" s="166">
        <v>16.48</v>
      </c>
      <c r="G4657" s="166">
        <f t="shared" si="364"/>
        <v>312</v>
      </c>
      <c r="H4657" s="166">
        <f t="shared" si="365"/>
        <v>7</v>
      </c>
      <c r="I4657" s="166">
        <f t="shared" si="368"/>
        <v>24</v>
      </c>
      <c r="J4657" s="166">
        <f t="shared" si="366"/>
        <v>13</v>
      </c>
      <c r="K4657" s="165" t="s">
        <v>126</v>
      </c>
    </row>
    <row r="4658" spans="2:11" x14ac:dyDescent="0.2">
      <c r="B4658" s="166">
        <v>6</v>
      </c>
      <c r="C4658" s="166">
        <f>D4658-E4658*Solar!$C$31</f>
        <v>10.56</v>
      </c>
      <c r="D4658" s="166">
        <v>10.56</v>
      </c>
      <c r="E4658" s="166">
        <f t="shared" si="367"/>
        <v>0</v>
      </c>
      <c r="F4658" s="166">
        <v>16.05</v>
      </c>
      <c r="G4658" s="166">
        <f t="shared" si="364"/>
        <v>313</v>
      </c>
      <c r="H4658" s="166">
        <f t="shared" si="365"/>
        <v>7</v>
      </c>
      <c r="I4658" s="166">
        <f t="shared" si="368"/>
        <v>1</v>
      </c>
      <c r="J4658" s="166">
        <f t="shared" si="366"/>
        <v>14</v>
      </c>
      <c r="K4658" s="165" t="s">
        <v>126</v>
      </c>
    </row>
    <row r="4659" spans="2:11" x14ac:dyDescent="0.2">
      <c r="B4659" s="166">
        <v>6</v>
      </c>
      <c r="C4659" s="166">
        <f>D4659-E4659*Solar!$C$31</f>
        <v>10.65</v>
      </c>
      <c r="D4659" s="166">
        <v>10.65</v>
      </c>
      <c r="E4659" s="166">
        <f t="shared" si="367"/>
        <v>0</v>
      </c>
      <c r="F4659" s="166">
        <v>16.989999999999998</v>
      </c>
      <c r="G4659" s="166">
        <f t="shared" si="364"/>
        <v>314</v>
      </c>
      <c r="H4659" s="166">
        <f t="shared" si="365"/>
        <v>7</v>
      </c>
      <c r="I4659" s="166">
        <f t="shared" si="368"/>
        <v>2</v>
      </c>
      <c r="J4659" s="166">
        <f t="shared" si="366"/>
        <v>14</v>
      </c>
      <c r="K4659" s="165" t="s">
        <v>126</v>
      </c>
    </row>
    <row r="4660" spans="2:11" x14ac:dyDescent="0.2">
      <c r="B4660" s="166">
        <v>6</v>
      </c>
      <c r="C4660" s="166">
        <f>D4660-E4660*Solar!$C$31</f>
        <v>11.52</v>
      </c>
      <c r="D4660" s="166">
        <v>11.52</v>
      </c>
      <c r="E4660" s="166">
        <f t="shared" si="367"/>
        <v>0</v>
      </c>
      <c r="F4660" s="166">
        <v>17.559999999999999</v>
      </c>
      <c r="G4660" s="166">
        <f t="shared" si="364"/>
        <v>315</v>
      </c>
      <c r="H4660" s="166">
        <f t="shared" si="365"/>
        <v>7</v>
      </c>
      <c r="I4660" s="166">
        <f t="shared" si="368"/>
        <v>3</v>
      </c>
      <c r="J4660" s="166">
        <f t="shared" si="366"/>
        <v>14</v>
      </c>
      <c r="K4660" s="165" t="s">
        <v>126</v>
      </c>
    </row>
    <row r="4661" spans="2:11" x14ac:dyDescent="0.2">
      <c r="B4661" s="166">
        <v>6</v>
      </c>
      <c r="C4661" s="166">
        <f>D4661-E4661*Solar!$C$31</f>
        <v>11.98</v>
      </c>
      <c r="D4661" s="166">
        <v>11.98</v>
      </c>
      <c r="E4661" s="166">
        <f t="shared" si="367"/>
        <v>0</v>
      </c>
      <c r="F4661" s="166">
        <v>19.8</v>
      </c>
      <c r="G4661" s="166">
        <f t="shared" si="364"/>
        <v>316</v>
      </c>
      <c r="H4661" s="166">
        <f t="shared" si="365"/>
        <v>7</v>
      </c>
      <c r="I4661" s="166">
        <f t="shared" si="368"/>
        <v>4</v>
      </c>
      <c r="J4661" s="166">
        <f t="shared" si="366"/>
        <v>14</v>
      </c>
      <c r="K4661" s="165" t="s">
        <v>126</v>
      </c>
    </row>
    <row r="4662" spans="2:11" x14ac:dyDescent="0.2">
      <c r="B4662" s="166">
        <v>6</v>
      </c>
      <c r="C4662" s="166">
        <f>D4662-E4662*Solar!$C$31</f>
        <v>10.96</v>
      </c>
      <c r="D4662" s="166">
        <v>10.96</v>
      </c>
      <c r="E4662" s="166">
        <f t="shared" si="367"/>
        <v>0</v>
      </c>
      <c r="F4662" s="166">
        <v>19.559999999999999</v>
      </c>
      <c r="G4662" s="166">
        <f t="shared" si="364"/>
        <v>317</v>
      </c>
      <c r="H4662" s="166">
        <f t="shared" si="365"/>
        <v>7</v>
      </c>
      <c r="I4662" s="166">
        <f t="shared" si="368"/>
        <v>5</v>
      </c>
      <c r="J4662" s="166">
        <f t="shared" si="366"/>
        <v>14</v>
      </c>
      <c r="K4662" s="165" t="s">
        <v>126</v>
      </c>
    </row>
    <row r="4663" spans="2:11" x14ac:dyDescent="0.2">
      <c r="B4663" s="166">
        <v>6</v>
      </c>
      <c r="C4663" s="166">
        <f>D4663-E4663*Solar!$C$31</f>
        <v>10.98</v>
      </c>
      <c r="D4663" s="166">
        <v>10.98</v>
      </c>
      <c r="E4663" s="166">
        <f t="shared" si="367"/>
        <v>0</v>
      </c>
      <c r="F4663" s="166">
        <v>20.3</v>
      </c>
      <c r="G4663" s="166">
        <f t="shared" si="364"/>
        <v>318</v>
      </c>
      <c r="H4663" s="166">
        <f t="shared" si="365"/>
        <v>7</v>
      </c>
      <c r="I4663" s="166">
        <f t="shared" si="368"/>
        <v>6</v>
      </c>
      <c r="J4663" s="166">
        <f t="shared" si="366"/>
        <v>14</v>
      </c>
      <c r="K4663" s="165" t="s">
        <v>126</v>
      </c>
    </row>
    <row r="4664" spans="2:11" x14ac:dyDescent="0.2">
      <c r="B4664" s="166">
        <v>6</v>
      </c>
      <c r="C4664" s="166">
        <f>D4664-E4664*Solar!$C$31</f>
        <v>-17.919705999999998</v>
      </c>
      <c r="D4664" s="166">
        <v>10.8</v>
      </c>
      <c r="E4664" s="166">
        <f t="shared" si="367"/>
        <v>5.0473999999999998E-2</v>
      </c>
      <c r="F4664" s="166">
        <v>20.16</v>
      </c>
      <c r="G4664" s="166">
        <f t="shared" si="364"/>
        <v>319</v>
      </c>
      <c r="H4664" s="166">
        <f t="shared" si="365"/>
        <v>7</v>
      </c>
      <c r="I4664" s="166">
        <f t="shared" si="368"/>
        <v>7</v>
      </c>
      <c r="J4664" s="166">
        <f t="shared" si="366"/>
        <v>14</v>
      </c>
      <c r="K4664" s="165" t="s">
        <v>126</v>
      </c>
    </row>
    <row r="4665" spans="2:11" x14ac:dyDescent="0.2">
      <c r="B4665" s="166">
        <v>2</v>
      </c>
      <c r="C4665" s="166">
        <f>D4665-E4665*Solar!$C$31</f>
        <v>-89.139953999999989</v>
      </c>
      <c r="D4665" s="166">
        <v>13.09</v>
      </c>
      <c r="E4665" s="166">
        <f t="shared" si="367"/>
        <v>0.17966599999999999</v>
      </c>
      <c r="F4665" s="166">
        <v>18.98</v>
      </c>
      <c r="G4665" s="166">
        <f t="shared" si="364"/>
        <v>320</v>
      </c>
      <c r="H4665" s="166">
        <f t="shared" si="365"/>
        <v>7</v>
      </c>
      <c r="I4665" s="166">
        <f t="shared" si="368"/>
        <v>8</v>
      </c>
      <c r="J4665" s="166">
        <f t="shared" si="366"/>
        <v>14</v>
      </c>
      <c r="K4665" s="165" t="s">
        <v>126</v>
      </c>
    </row>
    <row r="4666" spans="2:11" x14ac:dyDescent="0.2">
      <c r="B4666" s="166">
        <v>1</v>
      </c>
      <c r="C4666" s="166">
        <f>D4666-E4666*Solar!$C$31</f>
        <v>-56.201271999999989</v>
      </c>
      <c r="D4666" s="166">
        <v>134.35</v>
      </c>
      <c r="E4666" s="166">
        <f t="shared" si="367"/>
        <v>0.33488799999999996</v>
      </c>
      <c r="F4666" s="166">
        <v>96.63</v>
      </c>
      <c r="G4666" s="166">
        <f t="shared" si="364"/>
        <v>321</v>
      </c>
      <c r="H4666" s="166">
        <f t="shared" si="365"/>
        <v>7</v>
      </c>
      <c r="I4666" s="166">
        <f t="shared" si="368"/>
        <v>9</v>
      </c>
      <c r="J4666" s="166">
        <f t="shared" si="366"/>
        <v>14</v>
      </c>
      <c r="K4666" s="165" t="s">
        <v>126</v>
      </c>
    </row>
    <row r="4667" spans="2:11" x14ac:dyDescent="0.2">
      <c r="B4667" s="166">
        <v>1</v>
      </c>
      <c r="C4667" s="166">
        <f>D4667-E4667*Solar!$C$31</f>
        <v>-110.818961</v>
      </c>
      <c r="D4667" s="166">
        <v>151.69999999999999</v>
      </c>
      <c r="E4667" s="166">
        <f t="shared" si="367"/>
        <v>0.46136900000000003</v>
      </c>
      <c r="F4667" s="166">
        <v>7.38</v>
      </c>
      <c r="G4667" s="166">
        <f t="shared" si="364"/>
        <v>322</v>
      </c>
      <c r="H4667" s="166">
        <f t="shared" si="365"/>
        <v>7</v>
      </c>
      <c r="I4667" s="166">
        <f t="shared" si="368"/>
        <v>10</v>
      </c>
      <c r="J4667" s="166">
        <f t="shared" si="366"/>
        <v>14</v>
      </c>
      <c r="K4667" s="165" t="s">
        <v>126</v>
      </c>
    </row>
    <row r="4668" spans="2:11" x14ac:dyDescent="0.2">
      <c r="B4668" s="166">
        <v>1</v>
      </c>
      <c r="C4668" s="166">
        <f>D4668-E4668*Solar!$C$31</f>
        <v>-160.78526199999996</v>
      </c>
      <c r="D4668" s="166">
        <v>149.66</v>
      </c>
      <c r="E4668" s="166">
        <f t="shared" si="367"/>
        <v>0.54559799999999992</v>
      </c>
      <c r="F4668" s="166">
        <v>47.09</v>
      </c>
      <c r="G4668" s="166">
        <f t="shared" si="364"/>
        <v>323</v>
      </c>
      <c r="H4668" s="166">
        <f t="shared" si="365"/>
        <v>7</v>
      </c>
      <c r="I4668" s="166">
        <f t="shared" si="368"/>
        <v>11</v>
      </c>
      <c r="J4668" s="166">
        <f t="shared" si="366"/>
        <v>14</v>
      </c>
      <c r="K4668" s="165" t="s">
        <v>126</v>
      </c>
    </row>
    <row r="4669" spans="2:11" x14ac:dyDescent="0.2">
      <c r="B4669" s="166">
        <v>1</v>
      </c>
      <c r="C4669" s="166">
        <f>D4669-E4669*Solar!$C$31</f>
        <v>-202.113123</v>
      </c>
      <c r="D4669" s="166">
        <v>136.47999999999999</v>
      </c>
      <c r="E4669" s="166">
        <f t="shared" si="367"/>
        <v>0.59506700000000001</v>
      </c>
      <c r="F4669" s="166">
        <v>111.7</v>
      </c>
      <c r="G4669" s="166">
        <f t="shared" si="364"/>
        <v>324</v>
      </c>
      <c r="H4669" s="166">
        <f t="shared" si="365"/>
        <v>7</v>
      </c>
      <c r="I4669" s="166">
        <f t="shared" si="368"/>
        <v>12</v>
      </c>
      <c r="J4669" s="166">
        <f t="shared" si="366"/>
        <v>14</v>
      </c>
      <c r="K4669" s="165" t="s">
        <v>126</v>
      </c>
    </row>
    <row r="4670" spans="2:11" x14ac:dyDescent="0.2">
      <c r="B4670" s="166">
        <v>1</v>
      </c>
      <c r="C4670" s="166">
        <f>D4670-E4670*Solar!$C$31</f>
        <v>-316.18216000000001</v>
      </c>
      <c r="D4670" s="166">
        <v>15.34</v>
      </c>
      <c r="E4670" s="166">
        <f t="shared" si="367"/>
        <v>0.58263999999999994</v>
      </c>
      <c r="F4670" s="166">
        <v>1.87</v>
      </c>
      <c r="G4670" s="166">
        <f t="shared" si="364"/>
        <v>325</v>
      </c>
      <c r="H4670" s="166">
        <f t="shared" si="365"/>
        <v>7</v>
      </c>
      <c r="I4670" s="166">
        <f t="shared" si="368"/>
        <v>13</v>
      </c>
      <c r="J4670" s="166">
        <f t="shared" si="366"/>
        <v>14</v>
      </c>
      <c r="K4670" s="165" t="s">
        <v>126</v>
      </c>
    </row>
    <row r="4671" spans="2:11" x14ac:dyDescent="0.2">
      <c r="B4671" s="166">
        <v>2</v>
      </c>
      <c r="C4671" s="166">
        <f>D4671-E4671*Solar!$C$31</f>
        <v>-172.38006699999997</v>
      </c>
      <c r="D4671" s="166">
        <v>130.58000000000001</v>
      </c>
      <c r="E4671" s="166">
        <f t="shared" si="367"/>
        <v>0.532443</v>
      </c>
      <c r="F4671" s="166">
        <v>47.95</v>
      </c>
      <c r="G4671" s="166">
        <f t="shared" si="364"/>
        <v>326</v>
      </c>
      <c r="H4671" s="166">
        <f t="shared" si="365"/>
        <v>7</v>
      </c>
      <c r="I4671" s="166">
        <f t="shared" si="368"/>
        <v>14</v>
      </c>
      <c r="J4671" s="166">
        <f t="shared" si="366"/>
        <v>14</v>
      </c>
      <c r="K4671" s="165" t="s">
        <v>126</v>
      </c>
    </row>
    <row r="4672" spans="2:11" x14ac:dyDescent="0.2">
      <c r="B4672" s="166">
        <v>2</v>
      </c>
      <c r="C4672" s="166">
        <f>D4672-E4672*Solar!$C$31</f>
        <v>-37.272672999999998</v>
      </c>
      <c r="D4672" s="166">
        <v>217.08</v>
      </c>
      <c r="E4672" s="166">
        <f t="shared" si="367"/>
        <v>0.447017</v>
      </c>
      <c r="F4672" s="166">
        <v>72.260000000000005</v>
      </c>
      <c r="G4672" s="166">
        <f t="shared" si="364"/>
        <v>327</v>
      </c>
      <c r="H4672" s="166">
        <f t="shared" si="365"/>
        <v>7</v>
      </c>
      <c r="I4672" s="166">
        <f t="shared" si="368"/>
        <v>15</v>
      </c>
      <c r="J4672" s="166">
        <f t="shared" si="366"/>
        <v>14</v>
      </c>
      <c r="K4672" s="165" t="s">
        <v>126</v>
      </c>
    </row>
    <row r="4673" spans="2:11" x14ac:dyDescent="0.2">
      <c r="B4673" s="166">
        <v>2</v>
      </c>
      <c r="C4673" s="166">
        <f>D4673-E4673*Solar!$C$31</f>
        <v>115.29491399999998</v>
      </c>
      <c r="D4673" s="166">
        <v>295.38</v>
      </c>
      <c r="E4673" s="166">
        <f t="shared" si="367"/>
        <v>0.31649400000000005</v>
      </c>
      <c r="F4673" s="166">
        <v>62.13</v>
      </c>
      <c r="G4673" s="166">
        <f t="shared" si="364"/>
        <v>328</v>
      </c>
      <c r="H4673" s="166">
        <f t="shared" si="365"/>
        <v>7</v>
      </c>
      <c r="I4673" s="166">
        <f t="shared" si="368"/>
        <v>16</v>
      </c>
      <c r="J4673" s="166">
        <f t="shared" si="366"/>
        <v>14</v>
      </c>
      <c r="K4673" s="165" t="s">
        <v>126</v>
      </c>
    </row>
    <row r="4674" spans="2:11" x14ac:dyDescent="0.2">
      <c r="B4674" s="166">
        <v>2</v>
      </c>
      <c r="C4674" s="166">
        <f>D4674-E4674*Solar!$C$31</f>
        <v>154.222194</v>
      </c>
      <c r="D4674" s="166">
        <v>254.01</v>
      </c>
      <c r="E4674" s="166">
        <f t="shared" si="367"/>
        <v>0.175374</v>
      </c>
      <c r="F4674" s="166">
        <v>33.619999999999997</v>
      </c>
      <c r="G4674" s="166">
        <f t="shared" si="364"/>
        <v>329</v>
      </c>
      <c r="H4674" s="166">
        <f t="shared" si="365"/>
        <v>7</v>
      </c>
      <c r="I4674" s="166">
        <f t="shared" si="368"/>
        <v>17</v>
      </c>
      <c r="J4674" s="166">
        <f t="shared" si="366"/>
        <v>14</v>
      </c>
      <c r="K4674" s="165" t="s">
        <v>126</v>
      </c>
    </row>
    <row r="4675" spans="2:11" x14ac:dyDescent="0.2">
      <c r="B4675" s="166">
        <v>1</v>
      </c>
      <c r="C4675" s="166">
        <f>D4675-E4675*Solar!$C$31</f>
        <v>72.931353999999999</v>
      </c>
      <c r="D4675" s="166">
        <v>101.23</v>
      </c>
      <c r="E4675" s="166">
        <f t="shared" si="367"/>
        <v>4.9734E-2</v>
      </c>
      <c r="F4675" s="166">
        <v>0.11</v>
      </c>
      <c r="G4675" s="166">
        <f t="shared" si="364"/>
        <v>330</v>
      </c>
      <c r="H4675" s="166">
        <f t="shared" si="365"/>
        <v>7</v>
      </c>
      <c r="I4675" s="166">
        <f t="shared" si="368"/>
        <v>18</v>
      </c>
      <c r="J4675" s="166">
        <f t="shared" si="366"/>
        <v>14</v>
      </c>
      <c r="K4675" s="165" t="s">
        <v>126</v>
      </c>
    </row>
    <row r="4676" spans="2:11" x14ac:dyDescent="0.2">
      <c r="B4676" s="166">
        <v>1</v>
      </c>
      <c r="C4676" s="166">
        <f>D4676-E4676*Solar!$C$31</f>
        <v>14.29</v>
      </c>
      <c r="D4676" s="166">
        <v>14.29</v>
      </c>
      <c r="E4676" s="166">
        <f t="shared" si="367"/>
        <v>0</v>
      </c>
      <c r="F4676" s="166">
        <v>0</v>
      </c>
      <c r="G4676" s="166">
        <f t="shared" ref="G4676:G4739" si="369">G4675+1</f>
        <v>331</v>
      </c>
      <c r="H4676" s="166">
        <f t="shared" si="365"/>
        <v>7</v>
      </c>
      <c r="I4676" s="166">
        <f t="shared" si="368"/>
        <v>19</v>
      </c>
      <c r="J4676" s="166">
        <f t="shared" si="366"/>
        <v>14</v>
      </c>
      <c r="K4676" s="165" t="s">
        <v>126</v>
      </c>
    </row>
    <row r="4677" spans="2:11" x14ac:dyDescent="0.2">
      <c r="B4677" s="166">
        <v>1</v>
      </c>
      <c r="C4677" s="166">
        <f>D4677-E4677*Solar!$C$31</f>
        <v>12.43</v>
      </c>
      <c r="D4677" s="166">
        <v>12.43</v>
      </c>
      <c r="E4677" s="166">
        <f t="shared" si="367"/>
        <v>0</v>
      </c>
      <c r="F4677" s="166">
        <v>0</v>
      </c>
      <c r="G4677" s="166">
        <f t="shared" si="369"/>
        <v>332</v>
      </c>
      <c r="H4677" s="166">
        <f t="shared" si="365"/>
        <v>7</v>
      </c>
      <c r="I4677" s="166">
        <f t="shared" si="368"/>
        <v>20</v>
      </c>
      <c r="J4677" s="166">
        <f t="shared" si="366"/>
        <v>14</v>
      </c>
      <c r="K4677" s="165" t="s">
        <v>126</v>
      </c>
    </row>
    <row r="4678" spans="2:11" x14ac:dyDescent="0.2">
      <c r="B4678" s="166">
        <v>1</v>
      </c>
      <c r="C4678" s="166">
        <f>D4678-E4678*Solar!$C$31</f>
        <v>11.78</v>
      </c>
      <c r="D4678" s="166">
        <v>11.78</v>
      </c>
      <c r="E4678" s="166">
        <f t="shared" si="367"/>
        <v>0</v>
      </c>
      <c r="F4678" s="166">
        <v>0</v>
      </c>
      <c r="G4678" s="166">
        <f t="shared" si="369"/>
        <v>333</v>
      </c>
      <c r="H4678" s="166">
        <f t="shared" si="365"/>
        <v>7</v>
      </c>
      <c r="I4678" s="166">
        <f t="shared" si="368"/>
        <v>21</v>
      </c>
      <c r="J4678" s="166">
        <f t="shared" si="366"/>
        <v>14</v>
      </c>
      <c r="K4678" s="165" t="s">
        <v>126</v>
      </c>
    </row>
    <row r="4679" spans="2:11" x14ac:dyDescent="0.2">
      <c r="B4679" s="166">
        <v>2</v>
      </c>
      <c r="C4679" s="166">
        <f>D4679-E4679*Solar!$C$31</f>
        <v>13.21</v>
      </c>
      <c r="D4679" s="166">
        <v>13.21</v>
      </c>
      <c r="E4679" s="166">
        <f t="shared" si="367"/>
        <v>0</v>
      </c>
      <c r="F4679" s="166">
        <v>0</v>
      </c>
      <c r="G4679" s="166">
        <f t="shared" si="369"/>
        <v>334</v>
      </c>
      <c r="H4679" s="166">
        <f t="shared" si="365"/>
        <v>7</v>
      </c>
      <c r="I4679" s="166">
        <f t="shared" si="368"/>
        <v>22</v>
      </c>
      <c r="J4679" s="166">
        <f t="shared" si="366"/>
        <v>14</v>
      </c>
      <c r="K4679" s="165" t="s">
        <v>126</v>
      </c>
    </row>
    <row r="4680" spans="2:11" x14ac:dyDescent="0.2">
      <c r="B4680" s="166">
        <v>2</v>
      </c>
      <c r="C4680" s="166">
        <f>D4680-E4680*Solar!$C$31</f>
        <v>11.6</v>
      </c>
      <c r="D4680" s="166">
        <v>11.6</v>
      </c>
      <c r="E4680" s="166">
        <f t="shared" si="367"/>
        <v>0</v>
      </c>
      <c r="F4680" s="166">
        <v>0</v>
      </c>
      <c r="G4680" s="166">
        <f t="shared" si="369"/>
        <v>335</v>
      </c>
      <c r="H4680" s="166">
        <f t="shared" si="365"/>
        <v>7</v>
      </c>
      <c r="I4680" s="166">
        <f t="shared" si="368"/>
        <v>23</v>
      </c>
      <c r="J4680" s="166">
        <f t="shared" si="366"/>
        <v>14</v>
      </c>
      <c r="K4680" s="165" t="s">
        <v>126</v>
      </c>
    </row>
    <row r="4681" spans="2:11" x14ac:dyDescent="0.2">
      <c r="B4681" s="166">
        <v>6</v>
      </c>
      <c r="C4681" s="166">
        <f>D4681-E4681*Solar!$C$31</f>
        <v>11.12</v>
      </c>
      <c r="D4681" s="166">
        <v>11.12</v>
      </c>
      <c r="E4681" s="166">
        <f t="shared" si="367"/>
        <v>0</v>
      </c>
      <c r="F4681" s="166">
        <v>0</v>
      </c>
      <c r="G4681" s="166">
        <f t="shared" si="369"/>
        <v>336</v>
      </c>
      <c r="H4681" s="166">
        <f t="shared" si="365"/>
        <v>7</v>
      </c>
      <c r="I4681" s="166">
        <f t="shared" si="368"/>
        <v>24</v>
      </c>
      <c r="J4681" s="166">
        <f t="shared" si="366"/>
        <v>14</v>
      </c>
      <c r="K4681" s="165" t="s">
        <v>126</v>
      </c>
    </row>
    <row r="4682" spans="2:11" x14ac:dyDescent="0.2">
      <c r="B4682" s="166">
        <v>6</v>
      </c>
      <c r="C4682" s="166">
        <f>D4682-E4682*Solar!$C$31</f>
        <v>11.36</v>
      </c>
      <c r="D4682" s="166">
        <v>11.36</v>
      </c>
      <c r="E4682" s="166">
        <f t="shared" si="367"/>
        <v>0</v>
      </c>
      <c r="F4682" s="166">
        <v>0</v>
      </c>
      <c r="G4682" s="166">
        <f t="shared" si="369"/>
        <v>337</v>
      </c>
      <c r="H4682" s="166">
        <f t="shared" si="365"/>
        <v>7</v>
      </c>
      <c r="I4682" s="166">
        <f t="shared" si="368"/>
        <v>1</v>
      </c>
      <c r="J4682" s="166">
        <f t="shared" si="366"/>
        <v>15</v>
      </c>
      <c r="K4682" s="165" t="s">
        <v>126</v>
      </c>
    </row>
    <row r="4683" spans="2:11" x14ac:dyDescent="0.2">
      <c r="B4683" s="166">
        <v>6</v>
      </c>
      <c r="C4683" s="166">
        <f>D4683-E4683*Solar!$C$31</f>
        <v>12.31</v>
      </c>
      <c r="D4683" s="166">
        <v>12.31</v>
      </c>
      <c r="E4683" s="166">
        <f t="shared" si="367"/>
        <v>0</v>
      </c>
      <c r="F4683" s="166">
        <v>0</v>
      </c>
      <c r="G4683" s="166">
        <f t="shared" si="369"/>
        <v>338</v>
      </c>
      <c r="H4683" s="166">
        <f t="shared" ref="H4683:H4746" si="370">H4682</f>
        <v>7</v>
      </c>
      <c r="I4683" s="166">
        <f t="shared" si="368"/>
        <v>2</v>
      </c>
      <c r="J4683" s="166">
        <f t="shared" si="366"/>
        <v>15</v>
      </c>
      <c r="K4683" s="165" t="s">
        <v>126</v>
      </c>
    </row>
    <row r="4684" spans="2:11" x14ac:dyDescent="0.2">
      <c r="B4684" s="166">
        <v>6</v>
      </c>
      <c r="C4684" s="166">
        <f>D4684-E4684*Solar!$C$31</f>
        <v>12.17</v>
      </c>
      <c r="D4684" s="166">
        <v>12.17</v>
      </c>
      <c r="E4684" s="166">
        <f t="shared" si="367"/>
        <v>0</v>
      </c>
      <c r="F4684" s="166">
        <v>0</v>
      </c>
      <c r="G4684" s="166">
        <f t="shared" si="369"/>
        <v>339</v>
      </c>
      <c r="H4684" s="166">
        <f t="shared" si="370"/>
        <v>7</v>
      </c>
      <c r="I4684" s="166">
        <f t="shared" si="368"/>
        <v>3</v>
      </c>
      <c r="J4684" s="166">
        <f t="shared" si="366"/>
        <v>15</v>
      </c>
      <c r="K4684" s="165" t="s">
        <v>126</v>
      </c>
    </row>
    <row r="4685" spans="2:11" x14ac:dyDescent="0.2">
      <c r="B4685" s="166">
        <v>6</v>
      </c>
      <c r="C4685" s="166">
        <f>D4685-E4685*Solar!$C$31</f>
        <v>11.55</v>
      </c>
      <c r="D4685" s="166">
        <v>11.55</v>
      </c>
      <c r="E4685" s="166">
        <f t="shared" si="367"/>
        <v>0</v>
      </c>
      <c r="F4685" s="166">
        <v>14.07</v>
      </c>
      <c r="G4685" s="166">
        <f t="shared" si="369"/>
        <v>340</v>
      </c>
      <c r="H4685" s="166">
        <f t="shared" si="370"/>
        <v>7</v>
      </c>
      <c r="I4685" s="166">
        <f t="shared" si="368"/>
        <v>4</v>
      </c>
      <c r="J4685" s="166">
        <f t="shared" si="366"/>
        <v>15</v>
      </c>
      <c r="K4685" s="165" t="s">
        <v>126</v>
      </c>
    </row>
    <row r="4686" spans="2:11" x14ac:dyDescent="0.2">
      <c r="B4686" s="166">
        <v>6</v>
      </c>
      <c r="C4686" s="166">
        <f>D4686-E4686*Solar!$C$31</f>
        <v>11.41</v>
      </c>
      <c r="D4686" s="166">
        <v>11.41</v>
      </c>
      <c r="E4686" s="166">
        <f t="shared" si="367"/>
        <v>0</v>
      </c>
      <c r="F4686" s="166">
        <v>21.24</v>
      </c>
      <c r="G4686" s="166">
        <f t="shared" si="369"/>
        <v>341</v>
      </c>
      <c r="H4686" s="166">
        <f t="shared" si="370"/>
        <v>7</v>
      </c>
      <c r="I4686" s="166">
        <f t="shared" si="368"/>
        <v>5</v>
      </c>
      <c r="J4686" s="166">
        <f t="shared" si="366"/>
        <v>15</v>
      </c>
      <c r="K4686" s="165" t="s">
        <v>126</v>
      </c>
    </row>
    <row r="4687" spans="2:11" x14ac:dyDescent="0.2">
      <c r="B4687" s="166">
        <v>6</v>
      </c>
      <c r="C4687" s="166">
        <f>D4687-E4687*Solar!$C$31</f>
        <v>11.2</v>
      </c>
      <c r="D4687" s="166">
        <v>11.2</v>
      </c>
      <c r="E4687" s="166">
        <f t="shared" si="367"/>
        <v>0</v>
      </c>
      <c r="F4687" s="166">
        <v>21.2</v>
      </c>
      <c r="G4687" s="166">
        <f t="shared" si="369"/>
        <v>342</v>
      </c>
      <c r="H4687" s="166">
        <f t="shared" si="370"/>
        <v>7</v>
      </c>
      <c r="I4687" s="166">
        <f t="shared" si="368"/>
        <v>6</v>
      </c>
      <c r="J4687" s="166">
        <f t="shared" si="366"/>
        <v>15</v>
      </c>
      <c r="K4687" s="165" t="s">
        <v>126</v>
      </c>
    </row>
    <row r="4688" spans="2:11" x14ac:dyDescent="0.2">
      <c r="B4688" s="166">
        <v>6</v>
      </c>
      <c r="C4688" s="166">
        <f>D4688-E4688*Solar!$C$31</f>
        <v>-15.619705999999999</v>
      </c>
      <c r="D4688" s="166">
        <v>13.1</v>
      </c>
      <c r="E4688" s="166">
        <f t="shared" si="367"/>
        <v>5.0473999999999998E-2</v>
      </c>
      <c r="F4688" s="166">
        <v>22.75</v>
      </c>
      <c r="G4688" s="166">
        <f t="shared" si="369"/>
        <v>343</v>
      </c>
      <c r="H4688" s="166">
        <f t="shared" si="370"/>
        <v>7</v>
      </c>
      <c r="I4688" s="166">
        <f t="shared" si="368"/>
        <v>7</v>
      </c>
      <c r="J4688" s="166">
        <f t="shared" si="366"/>
        <v>15</v>
      </c>
      <c r="K4688" s="165" t="s">
        <v>126</v>
      </c>
    </row>
    <row r="4689" spans="2:11" x14ac:dyDescent="0.2">
      <c r="B4689" s="166">
        <v>2</v>
      </c>
      <c r="C4689" s="166">
        <f>D4689-E4689*Solar!$C$31</f>
        <v>-84.219953999999987</v>
      </c>
      <c r="D4689" s="166">
        <v>18.010000000000002</v>
      </c>
      <c r="E4689" s="166">
        <f t="shared" si="367"/>
        <v>0.17966599999999999</v>
      </c>
      <c r="F4689" s="166">
        <v>23.4</v>
      </c>
      <c r="G4689" s="166">
        <f t="shared" si="369"/>
        <v>344</v>
      </c>
      <c r="H4689" s="166">
        <f t="shared" si="370"/>
        <v>7</v>
      </c>
      <c r="I4689" s="166">
        <f t="shared" si="368"/>
        <v>8</v>
      </c>
      <c r="J4689" s="166">
        <f t="shared" si="366"/>
        <v>15</v>
      </c>
      <c r="K4689" s="165" t="s">
        <v>126</v>
      </c>
    </row>
    <row r="4690" spans="2:11" x14ac:dyDescent="0.2">
      <c r="B4690" s="166">
        <v>1</v>
      </c>
      <c r="C4690" s="166">
        <f>D4690-E4690*Solar!$C$31</f>
        <v>140.67872800000004</v>
      </c>
      <c r="D4690" s="166">
        <v>331.23</v>
      </c>
      <c r="E4690" s="166">
        <f t="shared" si="367"/>
        <v>0.33488799999999996</v>
      </c>
      <c r="F4690" s="166">
        <v>207.8</v>
      </c>
      <c r="G4690" s="166">
        <f t="shared" si="369"/>
        <v>345</v>
      </c>
      <c r="H4690" s="166">
        <f t="shared" si="370"/>
        <v>7</v>
      </c>
      <c r="I4690" s="166">
        <f t="shared" si="368"/>
        <v>9</v>
      </c>
      <c r="J4690" s="166">
        <f t="shared" ref="J4690:J4753" si="371">J4666+1</f>
        <v>15</v>
      </c>
      <c r="K4690" s="165" t="s">
        <v>126</v>
      </c>
    </row>
    <row r="4691" spans="2:11" x14ac:dyDescent="0.2">
      <c r="B4691" s="166">
        <v>1</v>
      </c>
      <c r="C4691" s="166">
        <f>D4691-E4691*Solar!$C$31</f>
        <v>85.461039000000028</v>
      </c>
      <c r="D4691" s="166">
        <v>347.98</v>
      </c>
      <c r="E4691" s="166">
        <f t="shared" ref="E4691:E4754" si="372">E4667</f>
        <v>0.46136900000000003</v>
      </c>
      <c r="F4691" s="166">
        <v>171</v>
      </c>
      <c r="G4691" s="166">
        <f t="shared" si="369"/>
        <v>346</v>
      </c>
      <c r="H4691" s="166">
        <f t="shared" si="370"/>
        <v>7</v>
      </c>
      <c r="I4691" s="166">
        <f t="shared" si="368"/>
        <v>10</v>
      </c>
      <c r="J4691" s="166">
        <f t="shared" si="371"/>
        <v>15</v>
      </c>
      <c r="K4691" s="165" t="s">
        <v>126</v>
      </c>
    </row>
    <row r="4692" spans="2:11" x14ac:dyDescent="0.2">
      <c r="B4692" s="166">
        <v>1</v>
      </c>
      <c r="C4692" s="166">
        <f>D4692-E4692*Solar!$C$31</f>
        <v>84.764738000000023</v>
      </c>
      <c r="D4692" s="166">
        <v>395.21</v>
      </c>
      <c r="E4692" s="166">
        <f t="shared" si="372"/>
        <v>0.54559799999999992</v>
      </c>
      <c r="F4692" s="166">
        <v>188.43</v>
      </c>
      <c r="G4692" s="166">
        <f t="shared" si="369"/>
        <v>347</v>
      </c>
      <c r="H4692" s="166">
        <f t="shared" si="370"/>
        <v>7</v>
      </c>
      <c r="I4692" s="166">
        <f t="shared" si="368"/>
        <v>11</v>
      </c>
      <c r="J4692" s="166">
        <f t="shared" si="371"/>
        <v>15</v>
      </c>
      <c r="K4692" s="165" t="s">
        <v>126</v>
      </c>
    </row>
    <row r="4693" spans="2:11" x14ac:dyDescent="0.2">
      <c r="B4693" s="166">
        <v>1</v>
      </c>
      <c r="C4693" s="166">
        <f>D4693-E4693*Solar!$C$31</f>
        <v>-47.433122999999966</v>
      </c>
      <c r="D4693" s="166">
        <v>291.16000000000003</v>
      </c>
      <c r="E4693" s="166">
        <f t="shared" si="372"/>
        <v>0.59506700000000001</v>
      </c>
      <c r="F4693" s="166">
        <v>184.97</v>
      </c>
      <c r="G4693" s="166">
        <f t="shared" si="369"/>
        <v>348</v>
      </c>
      <c r="H4693" s="166">
        <f t="shared" si="370"/>
        <v>7</v>
      </c>
      <c r="I4693" s="166">
        <f t="shared" si="368"/>
        <v>12</v>
      </c>
      <c r="J4693" s="166">
        <f t="shared" si="371"/>
        <v>15</v>
      </c>
      <c r="K4693" s="165" t="s">
        <v>126</v>
      </c>
    </row>
    <row r="4694" spans="2:11" x14ac:dyDescent="0.2">
      <c r="B4694" s="166">
        <v>1</v>
      </c>
      <c r="C4694" s="166">
        <f>D4694-E4694*Solar!$C$31</f>
        <v>-312.98215999999996</v>
      </c>
      <c r="D4694" s="166">
        <v>18.54</v>
      </c>
      <c r="E4694" s="166">
        <f t="shared" si="372"/>
        <v>0.58263999999999994</v>
      </c>
      <c r="F4694" s="166">
        <v>3.31</v>
      </c>
      <c r="G4694" s="166">
        <f t="shared" si="369"/>
        <v>349</v>
      </c>
      <c r="H4694" s="166">
        <f t="shared" si="370"/>
        <v>7</v>
      </c>
      <c r="I4694" s="166">
        <f t="shared" si="368"/>
        <v>13</v>
      </c>
      <c r="J4694" s="166">
        <f t="shared" si="371"/>
        <v>15</v>
      </c>
      <c r="K4694" s="165" t="s">
        <v>126</v>
      </c>
    </row>
    <row r="4695" spans="2:11" x14ac:dyDescent="0.2">
      <c r="B4695" s="166">
        <v>2</v>
      </c>
      <c r="C4695" s="166">
        <f>D4695-E4695*Solar!$C$31</f>
        <v>27.29993300000001</v>
      </c>
      <c r="D4695" s="166">
        <v>330.26</v>
      </c>
      <c r="E4695" s="166">
        <f t="shared" si="372"/>
        <v>0.532443</v>
      </c>
      <c r="F4695" s="166">
        <v>153.93</v>
      </c>
      <c r="G4695" s="166">
        <f t="shared" si="369"/>
        <v>350</v>
      </c>
      <c r="H4695" s="166">
        <f t="shared" si="370"/>
        <v>7</v>
      </c>
      <c r="I4695" s="166">
        <f t="shared" si="368"/>
        <v>14</v>
      </c>
      <c r="J4695" s="166">
        <f t="shared" si="371"/>
        <v>15</v>
      </c>
      <c r="K4695" s="165" t="s">
        <v>126</v>
      </c>
    </row>
    <row r="4696" spans="2:11" x14ac:dyDescent="0.2">
      <c r="B4696" s="166">
        <v>2</v>
      </c>
      <c r="C4696" s="166">
        <f>D4696-E4696*Solar!$C$31</f>
        <v>129.17732699999996</v>
      </c>
      <c r="D4696" s="166">
        <v>383.53</v>
      </c>
      <c r="E4696" s="166">
        <f t="shared" si="372"/>
        <v>0.447017</v>
      </c>
      <c r="F4696" s="166">
        <v>128.71</v>
      </c>
      <c r="G4696" s="166">
        <f t="shared" si="369"/>
        <v>351</v>
      </c>
      <c r="H4696" s="166">
        <f t="shared" si="370"/>
        <v>7</v>
      </c>
      <c r="I4696" s="166">
        <f t="shared" si="368"/>
        <v>15</v>
      </c>
      <c r="J4696" s="166">
        <f t="shared" si="371"/>
        <v>15</v>
      </c>
      <c r="K4696" s="165" t="s">
        <v>126</v>
      </c>
    </row>
    <row r="4697" spans="2:11" x14ac:dyDescent="0.2">
      <c r="B4697" s="166">
        <v>2</v>
      </c>
      <c r="C4697" s="166">
        <f>D4697-E4697*Solar!$C$31</f>
        <v>189.084914</v>
      </c>
      <c r="D4697" s="166">
        <v>369.17</v>
      </c>
      <c r="E4697" s="166">
        <f t="shared" si="372"/>
        <v>0.31649400000000005</v>
      </c>
      <c r="F4697" s="166">
        <v>118.25</v>
      </c>
      <c r="G4697" s="166">
        <f t="shared" si="369"/>
        <v>352</v>
      </c>
      <c r="H4697" s="166">
        <f t="shared" si="370"/>
        <v>7</v>
      </c>
      <c r="I4697" s="166">
        <f t="shared" si="368"/>
        <v>16</v>
      </c>
      <c r="J4697" s="166">
        <f t="shared" si="371"/>
        <v>15</v>
      </c>
      <c r="K4697" s="165" t="s">
        <v>126</v>
      </c>
    </row>
    <row r="4698" spans="2:11" x14ac:dyDescent="0.2">
      <c r="B4698" s="166">
        <v>2</v>
      </c>
      <c r="C4698" s="166">
        <f>D4698-E4698*Solar!$C$31</f>
        <v>223.24219399999998</v>
      </c>
      <c r="D4698" s="166">
        <v>323.02999999999997</v>
      </c>
      <c r="E4698" s="166">
        <f t="shared" si="372"/>
        <v>0.175374</v>
      </c>
      <c r="F4698" s="166">
        <v>92.12</v>
      </c>
      <c r="G4698" s="166">
        <f t="shared" si="369"/>
        <v>353</v>
      </c>
      <c r="H4698" s="166">
        <f t="shared" si="370"/>
        <v>7</v>
      </c>
      <c r="I4698" s="166">
        <f t="shared" si="368"/>
        <v>17</v>
      </c>
      <c r="J4698" s="166">
        <f t="shared" si="371"/>
        <v>15</v>
      </c>
      <c r="K4698" s="165" t="s">
        <v>126</v>
      </c>
    </row>
    <row r="4699" spans="2:11" x14ac:dyDescent="0.2">
      <c r="B4699" s="166">
        <v>1</v>
      </c>
      <c r="C4699" s="166">
        <f>D4699-E4699*Solar!$C$31</f>
        <v>75.521353999999988</v>
      </c>
      <c r="D4699" s="166">
        <v>103.82</v>
      </c>
      <c r="E4699" s="166">
        <f t="shared" si="372"/>
        <v>4.9734E-2</v>
      </c>
      <c r="F4699" s="166">
        <v>0</v>
      </c>
      <c r="G4699" s="166">
        <f t="shared" si="369"/>
        <v>354</v>
      </c>
      <c r="H4699" s="166">
        <f t="shared" si="370"/>
        <v>7</v>
      </c>
      <c r="I4699" s="166">
        <f t="shared" ref="I4699:I4762" si="373">I4675</f>
        <v>18</v>
      </c>
      <c r="J4699" s="166">
        <f t="shared" si="371"/>
        <v>15</v>
      </c>
      <c r="K4699" s="165" t="s">
        <v>126</v>
      </c>
    </row>
    <row r="4700" spans="2:11" x14ac:dyDescent="0.2">
      <c r="B4700" s="166">
        <v>1</v>
      </c>
      <c r="C4700" s="166">
        <f>D4700-E4700*Solar!$C$31</f>
        <v>163.77000000000001</v>
      </c>
      <c r="D4700" s="166">
        <v>163.77000000000001</v>
      </c>
      <c r="E4700" s="166">
        <f t="shared" si="372"/>
        <v>0</v>
      </c>
      <c r="F4700" s="166">
        <v>65.63</v>
      </c>
      <c r="G4700" s="166">
        <f t="shared" si="369"/>
        <v>355</v>
      </c>
      <c r="H4700" s="166">
        <f t="shared" si="370"/>
        <v>7</v>
      </c>
      <c r="I4700" s="166">
        <f t="shared" si="373"/>
        <v>19</v>
      </c>
      <c r="J4700" s="166">
        <f t="shared" si="371"/>
        <v>15</v>
      </c>
      <c r="K4700" s="165" t="s">
        <v>126</v>
      </c>
    </row>
    <row r="4701" spans="2:11" x14ac:dyDescent="0.2">
      <c r="B4701" s="166">
        <v>1</v>
      </c>
      <c r="C4701" s="166">
        <f>D4701-E4701*Solar!$C$31</f>
        <v>182.45</v>
      </c>
      <c r="D4701" s="166">
        <v>182.45</v>
      </c>
      <c r="E4701" s="166">
        <f t="shared" si="372"/>
        <v>0</v>
      </c>
      <c r="F4701" s="166">
        <v>47.41</v>
      </c>
      <c r="G4701" s="166">
        <f t="shared" si="369"/>
        <v>356</v>
      </c>
      <c r="H4701" s="166">
        <f t="shared" si="370"/>
        <v>7</v>
      </c>
      <c r="I4701" s="166">
        <f t="shared" si="373"/>
        <v>20</v>
      </c>
      <c r="J4701" s="166">
        <f t="shared" si="371"/>
        <v>15</v>
      </c>
      <c r="K4701" s="165" t="s">
        <v>126</v>
      </c>
    </row>
    <row r="4702" spans="2:11" x14ac:dyDescent="0.2">
      <c r="B4702" s="166">
        <v>1</v>
      </c>
      <c r="C4702" s="166">
        <f>D4702-E4702*Solar!$C$31</f>
        <v>144.29</v>
      </c>
      <c r="D4702" s="166">
        <v>144.29</v>
      </c>
      <c r="E4702" s="166">
        <f t="shared" si="372"/>
        <v>0</v>
      </c>
      <c r="F4702" s="166">
        <v>30.85</v>
      </c>
      <c r="G4702" s="166">
        <f t="shared" si="369"/>
        <v>357</v>
      </c>
      <c r="H4702" s="166">
        <f t="shared" si="370"/>
        <v>7</v>
      </c>
      <c r="I4702" s="166">
        <f t="shared" si="373"/>
        <v>21</v>
      </c>
      <c r="J4702" s="166">
        <f t="shared" si="371"/>
        <v>15</v>
      </c>
      <c r="K4702" s="165" t="s">
        <v>126</v>
      </c>
    </row>
    <row r="4703" spans="2:11" x14ac:dyDescent="0.2">
      <c r="B4703" s="166">
        <v>2</v>
      </c>
      <c r="C4703" s="166">
        <f>D4703-E4703*Solar!$C$31</f>
        <v>17.600000000000001</v>
      </c>
      <c r="D4703" s="166">
        <v>17.600000000000001</v>
      </c>
      <c r="E4703" s="166">
        <f t="shared" si="372"/>
        <v>0</v>
      </c>
      <c r="F4703" s="166">
        <v>0</v>
      </c>
      <c r="G4703" s="166">
        <f t="shared" si="369"/>
        <v>358</v>
      </c>
      <c r="H4703" s="166">
        <f t="shared" si="370"/>
        <v>7</v>
      </c>
      <c r="I4703" s="166">
        <f t="shared" si="373"/>
        <v>22</v>
      </c>
      <c r="J4703" s="166">
        <f t="shared" si="371"/>
        <v>15</v>
      </c>
      <c r="K4703" s="165" t="s">
        <v>126</v>
      </c>
    </row>
    <row r="4704" spans="2:11" x14ac:dyDescent="0.2">
      <c r="B4704" s="166">
        <v>2</v>
      </c>
      <c r="C4704" s="166">
        <f>D4704-E4704*Solar!$C$31</f>
        <v>15.45</v>
      </c>
      <c r="D4704" s="166">
        <v>15.45</v>
      </c>
      <c r="E4704" s="166">
        <f t="shared" si="372"/>
        <v>0</v>
      </c>
      <c r="F4704" s="166">
        <v>0</v>
      </c>
      <c r="G4704" s="166">
        <f t="shared" si="369"/>
        <v>359</v>
      </c>
      <c r="H4704" s="166">
        <f t="shared" si="370"/>
        <v>7</v>
      </c>
      <c r="I4704" s="166">
        <f t="shared" si="373"/>
        <v>23</v>
      </c>
      <c r="J4704" s="166">
        <f t="shared" si="371"/>
        <v>15</v>
      </c>
      <c r="K4704" s="165" t="s">
        <v>126</v>
      </c>
    </row>
    <row r="4705" spans="2:11" x14ac:dyDescent="0.2">
      <c r="B4705" s="166">
        <v>6</v>
      </c>
      <c r="C4705" s="166">
        <f>D4705-E4705*Solar!$C$31</f>
        <v>11.34</v>
      </c>
      <c r="D4705" s="166">
        <v>11.34</v>
      </c>
      <c r="E4705" s="166">
        <f t="shared" si="372"/>
        <v>0</v>
      </c>
      <c r="F4705" s="166">
        <v>0</v>
      </c>
      <c r="G4705" s="166">
        <f t="shared" si="369"/>
        <v>360</v>
      </c>
      <c r="H4705" s="166">
        <f t="shared" si="370"/>
        <v>7</v>
      </c>
      <c r="I4705" s="166">
        <f t="shared" si="373"/>
        <v>24</v>
      </c>
      <c r="J4705" s="166">
        <f t="shared" si="371"/>
        <v>15</v>
      </c>
      <c r="K4705" s="165" t="s">
        <v>126</v>
      </c>
    </row>
    <row r="4706" spans="2:11" x14ac:dyDescent="0.2">
      <c r="B4706" s="166">
        <v>6</v>
      </c>
      <c r="C4706" s="166">
        <f>D4706-E4706*Solar!$C$31</f>
        <v>11.6</v>
      </c>
      <c r="D4706" s="166">
        <v>11.6</v>
      </c>
      <c r="E4706" s="166">
        <f t="shared" si="372"/>
        <v>0</v>
      </c>
      <c r="F4706" s="166">
        <v>0</v>
      </c>
      <c r="G4706" s="166">
        <f t="shared" si="369"/>
        <v>361</v>
      </c>
      <c r="H4706" s="166">
        <f t="shared" si="370"/>
        <v>7</v>
      </c>
      <c r="I4706" s="166">
        <f t="shared" si="373"/>
        <v>1</v>
      </c>
      <c r="J4706" s="166">
        <f t="shared" si="371"/>
        <v>16</v>
      </c>
      <c r="K4706" s="165" t="s">
        <v>126</v>
      </c>
    </row>
    <row r="4707" spans="2:11" x14ac:dyDescent="0.2">
      <c r="B4707" s="166">
        <v>6</v>
      </c>
      <c r="C4707" s="166">
        <f>D4707-E4707*Solar!$C$31</f>
        <v>11.63</v>
      </c>
      <c r="D4707" s="166">
        <v>11.63</v>
      </c>
      <c r="E4707" s="166">
        <f t="shared" si="372"/>
        <v>0</v>
      </c>
      <c r="F4707" s="166">
        <v>0</v>
      </c>
      <c r="G4707" s="166">
        <f t="shared" si="369"/>
        <v>362</v>
      </c>
      <c r="H4707" s="166">
        <f t="shared" si="370"/>
        <v>7</v>
      </c>
      <c r="I4707" s="166">
        <f t="shared" si="373"/>
        <v>2</v>
      </c>
      <c r="J4707" s="166">
        <f t="shared" si="371"/>
        <v>16</v>
      </c>
      <c r="K4707" s="165" t="s">
        <v>126</v>
      </c>
    </row>
    <row r="4708" spans="2:11" x14ac:dyDescent="0.2">
      <c r="B4708" s="166">
        <v>6</v>
      </c>
      <c r="C4708" s="166">
        <f>D4708-E4708*Solar!$C$31</f>
        <v>12.35</v>
      </c>
      <c r="D4708" s="166">
        <v>12.35</v>
      </c>
      <c r="E4708" s="166">
        <f t="shared" si="372"/>
        <v>0</v>
      </c>
      <c r="F4708" s="166">
        <v>0</v>
      </c>
      <c r="G4708" s="166">
        <f t="shared" si="369"/>
        <v>363</v>
      </c>
      <c r="H4708" s="166">
        <f t="shared" si="370"/>
        <v>7</v>
      </c>
      <c r="I4708" s="166">
        <f t="shared" si="373"/>
        <v>3</v>
      </c>
      <c r="J4708" s="166">
        <f t="shared" si="371"/>
        <v>16</v>
      </c>
      <c r="K4708" s="165" t="s">
        <v>126</v>
      </c>
    </row>
    <row r="4709" spans="2:11" x14ac:dyDescent="0.2">
      <c r="B4709" s="166">
        <v>6</v>
      </c>
      <c r="C4709" s="166">
        <f>D4709-E4709*Solar!$C$31</f>
        <v>11.63</v>
      </c>
      <c r="D4709" s="166">
        <v>11.63</v>
      </c>
      <c r="E4709" s="166">
        <f t="shared" si="372"/>
        <v>0</v>
      </c>
      <c r="F4709" s="166">
        <v>13.61</v>
      </c>
      <c r="G4709" s="166">
        <f t="shared" si="369"/>
        <v>364</v>
      </c>
      <c r="H4709" s="166">
        <f t="shared" si="370"/>
        <v>7</v>
      </c>
      <c r="I4709" s="166">
        <f t="shared" si="373"/>
        <v>4</v>
      </c>
      <c r="J4709" s="166">
        <f t="shared" si="371"/>
        <v>16</v>
      </c>
      <c r="K4709" s="165" t="s">
        <v>126</v>
      </c>
    </row>
    <row r="4710" spans="2:11" x14ac:dyDescent="0.2">
      <c r="B4710" s="166">
        <v>6</v>
      </c>
      <c r="C4710" s="166">
        <f>D4710-E4710*Solar!$C$31</f>
        <v>12.28</v>
      </c>
      <c r="D4710" s="166">
        <v>12.28</v>
      </c>
      <c r="E4710" s="166">
        <f t="shared" si="372"/>
        <v>0</v>
      </c>
      <c r="F4710" s="166">
        <v>20.309999999999999</v>
      </c>
      <c r="G4710" s="166">
        <f t="shared" si="369"/>
        <v>365</v>
      </c>
      <c r="H4710" s="166">
        <f t="shared" si="370"/>
        <v>7</v>
      </c>
      <c r="I4710" s="166">
        <f t="shared" si="373"/>
        <v>5</v>
      </c>
      <c r="J4710" s="166">
        <f t="shared" si="371"/>
        <v>16</v>
      </c>
      <c r="K4710" s="165" t="s">
        <v>126</v>
      </c>
    </row>
    <row r="4711" spans="2:11" x14ac:dyDescent="0.2">
      <c r="B4711" s="166">
        <v>6</v>
      </c>
      <c r="C4711" s="166">
        <f>D4711-E4711*Solar!$C$31</f>
        <v>11.2</v>
      </c>
      <c r="D4711" s="166">
        <v>11.2</v>
      </c>
      <c r="E4711" s="166">
        <f t="shared" si="372"/>
        <v>0</v>
      </c>
      <c r="F4711" s="166">
        <v>20.12</v>
      </c>
      <c r="G4711" s="166">
        <f t="shared" si="369"/>
        <v>366</v>
      </c>
      <c r="H4711" s="166">
        <f t="shared" si="370"/>
        <v>7</v>
      </c>
      <c r="I4711" s="166">
        <f t="shared" si="373"/>
        <v>6</v>
      </c>
      <c r="J4711" s="166">
        <f t="shared" si="371"/>
        <v>16</v>
      </c>
      <c r="K4711" s="165" t="s">
        <v>126</v>
      </c>
    </row>
    <row r="4712" spans="2:11" x14ac:dyDescent="0.2">
      <c r="B4712" s="166">
        <v>6</v>
      </c>
      <c r="C4712" s="166">
        <f>D4712-E4712*Solar!$C$31</f>
        <v>-16.909706</v>
      </c>
      <c r="D4712" s="166">
        <v>11.81</v>
      </c>
      <c r="E4712" s="166">
        <f t="shared" si="372"/>
        <v>5.0473999999999998E-2</v>
      </c>
      <c r="F4712" s="166">
        <v>18.87</v>
      </c>
      <c r="G4712" s="166">
        <f t="shared" si="369"/>
        <v>367</v>
      </c>
      <c r="H4712" s="166">
        <f t="shared" si="370"/>
        <v>7</v>
      </c>
      <c r="I4712" s="166">
        <f t="shared" si="373"/>
        <v>7</v>
      </c>
      <c r="J4712" s="166">
        <f t="shared" si="371"/>
        <v>16</v>
      </c>
      <c r="K4712" s="165" t="s">
        <v>126</v>
      </c>
    </row>
    <row r="4713" spans="2:11" x14ac:dyDescent="0.2">
      <c r="B4713" s="166">
        <v>2</v>
      </c>
      <c r="C4713" s="166">
        <f>D4713-E4713*Solar!$C$31</f>
        <v>-87.279953999999989</v>
      </c>
      <c r="D4713" s="166">
        <v>14.95</v>
      </c>
      <c r="E4713" s="166">
        <f t="shared" si="372"/>
        <v>0.17966599999999999</v>
      </c>
      <c r="F4713" s="166">
        <v>18.32</v>
      </c>
      <c r="G4713" s="166">
        <f t="shared" si="369"/>
        <v>368</v>
      </c>
      <c r="H4713" s="166">
        <f t="shared" si="370"/>
        <v>7</v>
      </c>
      <c r="I4713" s="166">
        <f t="shared" si="373"/>
        <v>8</v>
      </c>
      <c r="J4713" s="166">
        <f t="shared" si="371"/>
        <v>16</v>
      </c>
      <c r="K4713" s="165" t="s">
        <v>126</v>
      </c>
    </row>
    <row r="4714" spans="2:11" x14ac:dyDescent="0.2">
      <c r="B4714" s="166">
        <v>1</v>
      </c>
      <c r="C4714" s="166">
        <f>D4714-E4714*Solar!$C$31</f>
        <v>144.60872800000004</v>
      </c>
      <c r="D4714" s="166">
        <v>335.16</v>
      </c>
      <c r="E4714" s="166">
        <f t="shared" si="372"/>
        <v>0.33488799999999996</v>
      </c>
      <c r="F4714" s="166">
        <v>192.38</v>
      </c>
      <c r="G4714" s="166">
        <f t="shared" si="369"/>
        <v>369</v>
      </c>
      <c r="H4714" s="166">
        <f t="shared" si="370"/>
        <v>7</v>
      </c>
      <c r="I4714" s="166">
        <f t="shared" si="373"/>
        <v>9</v>
      </c>
      <c r="J4714" s="166">
        <f t="shared" si="371"/>
        <v>16</v>
      </c>
      <c r="K4714" s="165" t="s">
        <v>126</v>
      </c>
    </row>
    <row r="4715" spans="2:11" x14ac:dyDescent="0.2">
      <c r="B4715" s="166">
        <v>1</v>
      </c>
      <c r="C4715" s="166">
        <f>D4715-E4715*Solar!$C$31</f>
        <v>99.381038999999987</v>
      </c>
      <c r="D4715" s="166">
        <v>361.9</v>
      </c>
      <c r="E4715" s="166">
        <f t="shared" si="372"/>
        <v>0.46136900000000003</v>
      </c>
      <c r="F4715" s="166">
        <v>166.43</v>
      </c>
      <c r="G4715" s="166">
        <f t="shared" si="369"/>
        <v>370</v>
      </c>
      <c r="H4715" s="166">
        <f t="shared" si="370"/>
        <v>7</v>
      </c>
      <c r="I4715" s="166">
        <f t="shared" si="373"/>
        <v>10</v>
      </c>
      <c r="J4715" s="166">
        <f t="shared" si="371"/>
        <v>16</v>
      </c>
      <c r="K4715" s="165" t="s">
        <v>126</v>
      </c>
    </row>
    <row r="4716" spans="2:11" x14ac:dyDescent="0.2">
      <c r="B4716" s="166">
        <v>1</v>
      </c>
      <c r="C4716" s="166">
        <f>D4716-E4716*Solar!$C$31</f>
        <v>1.1747380000000476</v>
      </c>
      <c r="D4716" s="166">
        <v>311.62</v>
      </c>
      <c r="E4716" s="166">
        <f t="shared" si="372"/>
        <v>0.54559799999999992</v>
      </c>
      <c r="F4716" s="166">
        <v>196.55</v>
      </c>
      <c r="G4716" s="166">
        <f t="shared" si="369"/>
        <v>371</v>
      </c>
      <c r="H4716" s="166">
        <f t="shared" si="370"/>
        <v>7</v>
      </c>
      <c r="I4716" s="166">
        <f t="shared" si="373"/>
        <v>11</v>
      </c>
      <c r="J4716" s="166">
        <f t="shared" si="371"/>
        <v>16</v>
      </c>
      <c r="K4716" s="165" t="s">
        <v>126</v>
      </c>
    </row>
    <row r="4717" spans="2:11" x14ac:dyDescent="0.2">
      <c r="B4717" s="166">
        <v>1</v>
      </c>
      <c r="C4717" s="166">
        <f>D4717-E4717*Solar!$C$31</f>
        <v>-108.97312299999999</v>
      </c>
      <c r="D4717" s="166">
        <v>229.62</v>
      </c>
      <c r="E4717" s="166">
        <f t="shared" si="372"/>
        <v>0.59506700000000001</v>
      </c>
      <c r="F4717" s="166">
        <v>226.58</v>
      </c>
      <c r="G4717" s="166">
        <f t="shared" si="369"/>
        <v>372</v>
      </c>
      <c r="H4717" s="166">
        <f t="shared" si="370"/>
        <v>7</v>
      </c>
      <c r="I4717" s="166">
        <f t="shared" si="373"/>
        <v>12</v>
      </c>
      <c r="J4717" s="166">
        <f t="shared" si="371"/>
        <v>16</v>
      </c>
      <c r="K4717" s="165" t="s">
        <v>126</v>
      </c>
    </row>
    <row r="4718" spans="2:11" x14ac:dyDescent="0.2">
      <c r="B4718" s="166">
        <v>1</v>
      </c>
      <c r="C4718" s="166">
        <f>D4718-E4718*Solar!$C$31</f>
        <v>-308.77215999999999</v>
      </c>
      <c r="D4718" s="166">
        <v>22.75</v>
      </c>
      <c r="E4718" s="166">
        <f t="shared" si="372"/>
        <v>0.58263999999999994</v>
      </c>
      <c r="F4718" s="166">
        <v>3.64</v>
      </c>
      <c r="G4718" s="166">
        <f t="shared" si="369"/>
        <v>373</v>
      </c>
      <c r="H4718" s="166">
        <f t="shared" si="370"/>
        <v>7</v>
      </c>
      <c r="I4718" s="166">
        <f t="shared" si="373"/>
        <v>13</v>
      </c>
      <c r="J4718" s="166">
        <f t="shared" si="371"/>
        <v>16</v>
      </c>
      <c r="K4718" s="165" t="s">
        <v>126</v>
      </c>
    </row>
    <row r="4719" spans="2:11" x14ac:dyDescent="0.2">
      <c r="B4719" s="166">
        <v>2</v>
      </c>
      <c r="C4719" s="166">
        <f>D4719-E4719*Solar!$C$31</f>
        <v>-98.090066999999976</v>
      </c>
      <c r="D4719" s="166">
        <v>204.87</v>
      </c>
      <c r="E4719" s="166">
        <f t="shared" si="372"/>
        <v>0.532443</v>
      </c>
      <c r="F4719" s="166">
        <v>145.91</v>
      </c>
      <c r="G4719" s="166">
        <f t="shared" si="369"/>
        <v>374</v>
      </c>
      <c r="H4719" s="166">
        <f t="shared" si="370"/>
        <v>7</v>
      </c>
      <c r="I4719" s="166">
        <f t="shared" si="373"/>
        <v>14</v>
      </c>
      <c r="J4719" s="166">
        <f t="shared" si="371"/>
        <v>16</v>
      </c>
      <c r="K4719" s="165" t="s">
        <v>126</v>
      </c>
    </row>
    <row r="4720" spans="2:11" x14ac:dyDescent="0.2">
      <c r="B4720" s="166">
        <v>2</v>
      </c>
      <c r="C4720" s="166">
        <f>D4720-E4720*Solar!$C$31</f>
        <v>-12.682673000000023</v>
      </c>
      <c r="D4720" s="166">
        <v>241.67</v>
      </c>
      <c r="E4720" s="166">
        <f t="shared" si="372"/>
        <v>0.447017</v>
      </c>
      <c r="F4720" s="166">
        <v>129.07</v>
      </c>
      <c r="G4720" s="166">
        <f t="shared" si="369"/>
        <v>375</v>
      </c>
      <c r="H4720" s="166">
        <f t="shared" si="370"/>
        <v>7</v>
      </c>
      <c r="I4720" s="166">
        <f t="shared" si="373"/>
        <v>15</v>
      </c>
      <c r="J4720" s="166">
        <f t="shared" si="371"/>
        <v>16</v>
      </c>
      <c r="K4720" s="165" t="s">
        <v>126</v>
      </c>
    </row>
    <row r="4721" spans="2:11" x14ac:dyDescent="0.2">
      <c r="B4721" s="166">
        <v>2</v>
      </c>
      <c r="C4721" s="166">
        <f>D4721-E4721*Solar!$C$31</f>
        <v>70.584913999999969</v>
      </c>
      <c r="D4721" s="166">
        <v>250.67</v>
      </c>
      <c r="E4721" s="166">
        <f t="shared" si="372"/>
        <v>0.31649400000000005</v>
      </c>
      <c r="F4721" s="166">
        <v>129.63999999999999</v>
      </c>
      <c r="G4721" s="166">
        <f t="shared" si="369"/>
        <v>376</v>
      </c>
      <c r="H4721" s="166">
        <f t="shared" si="370"/>
        <v>7</v>
      </c>
      <c r="I4721" s="166">
        <f t="shared" si="373"/>
        <v>16</v>
      </c>
      <c r="J4721" s="166">
        <f t="shared" si="371"/>
        <v>16</v>
      </c>
      <c r="K4721" s="165" t="s">
        <v>126</v>
      </c>
    </row>
    <row r="4722" spans="2:11" x14ac:dyDescent="0.2">
      <c r="B4722" s="166">
        <v>2</v>
      </c>
      <c r="C4722" s="166">
        <f>D4722-E4722*Solar!$C$31</f>
        <v>168.77219400000001</v>
      </c>
      <c r="D4722" s="166">
        <v>268.56</v>
      </c>
      <c r="E4722" s="166">
        <f t="shared" si="372"/>
        <v>0.175374</v>
      </c>
      <c r="F4722" s="166">
        <v>144.07</v>
      </c>
      <c r="G4722" s="166">
        <f t="shared" si="369"/>
        <v>377</v>
      </c>
      <c r="H4722" s="166">
        <f t="shared" si="370"/>
        <v>7</v>
      </c>
      <c r="I4722" s="166">
        <f t="shared" si="373"/>
        <v>17</v>
      </c>
      <c r="J4722" s="166">
        <f t="shared" si="371"/>
        <v>16</v>
      </c>
      <c r="K4722" s="165" t="s">
        <v>126</v>
      </c>
    </row>
    <row r="4723" spans="2:11" x14ac:dyDescent="0.2">
      <c r="B4723" s="166">
        <v>1</v>
      </c>
      <c r="C4723" s="166">
        <f>D4723-E4723*Solar!$C$31</f>
        <v>150.19135400000002</v>
      </c>
      <c r="D4723" s="166">
        <v>178.49</v>
      </c>
      <c r="E4723" s="166">
        <f t="shared" si="372"/>
        <v>4.9734E-2</v>
      </c>
      <c r="F4723" s="166">
        <v>49.14</v>
      </c>
      <c r="G4723" s="166">
        <f t="shared" si="369"/>
        <v>378</v>
      </c>
      <c r="H4723" s="166">
        <f t="shared" si="370"/>
        <v>7</v>
      </c>
      <c r="I4723" s="166">
        <f t="shared" si="373"/>
        <v>18</v>
      </c>
      <c r="J4723" s="166">
        <f t="shared" si="371"/>
        <v>16</v>
      </c>
      <c r="K4723" s="165" t="s">
        <v>126</v>
      </c>
    </row>
    <row r="4724" spans="2:11" x14ac:dyDescent="0.2">
      <c r="B4724" s="166">
        <v>1</v>
      </c>
      <c r="C4724" s="166">
        <f>D4724-E4724*Solar!$C$31</f>
        <v>193.61</v>
      </c>
      <c r="D4724" s="166">
        <v>193.61</v>
      </c>
      <c r="E4724" s="166">
        <f t="shared" si="372"/>
        <v>0</v>
      </c>
      <c r="F4724" s="166">
        <v>105.09</v>
      </c>
      <c r="G4724" s="166">
        <f t="shared" si="369"/>
        <v>379</v>
      </c>
      <c r="H4724" s="166">
        <f t="shared" si="370"/>
        <v>7</v>
      </c>
      <c r="I4724" s="166">
        <f t="shared" si="373"/>
        <v>19</v>
      </c>
      <c r="J4724" s="166">
        <f t="shared" si="371"/>
        <v>16</v>
      </c>
      <c r="K4724" s="165" t="s">
        <v>126</v>
      </c>
    </row>
    <row r="4725" spans="2:11" x14ac:dyDescent="0.2">
      <c r="B4725" s="166">
        <v>1</v>
      </c>
      <c r="C4725" s="166">
        <f>D4725-E4725*Solar!$C$31</f>
        <v>238.15</v>
      </c>
      <c r="D4725" s="166">
        <v>238.15</v>
      </c>
      <c r="E4725" s="166">
        <f t="shared" si="372"/>
        <v>0</v>
      </c>
      <c r="F4725" s="166">
        <v>95.12</v>
      </c>
      <c r="G4725" s="166">
        <f t="shared" si="369"/>
        <v>380</v>
      </c>
      <c r="H4725" s="166">
        <f t="shared" si="370"/>
        <v>7</v>
      </c>
      <c r="I4725" s="166">
        <f t="shared" si="373"/>
        <v>20</v>
      </c>
      <c r="J4725" s="166">
        <f t="shared" si="371"/>
        <v>16</v>
      </c>
      <c r="K4725" s="165" t="s">
        <v>126</v>
      </c>
    </row>
    <row r="4726" spans="2:11" x14ac:dyDescent="0.2">
      <c r="B4726" s="166">
        <v>1</v>
      </c>
      <c r="C4726" s="166">
        <f>D4726-E4726*Solar!$C$31</f>
        <v>167.57</v>
      </c>
      <c r="D4726" s="166">
        <v>167.57</v>
      </c>
      <c r="E4726" s="166">
        <f t="shared" si="372"/>
        <v>0</v>
      </c>
      <c r="F4726" s="166">
        <v>49.25</v>
      </c>
      <c r="G4726" s="166">
        <f t="shared" si="369"/>
        <v>381</v>
      </c>
      <c r="H4726" s="166">
        <f t="shared" si="370"/>
        <v>7</v>
      </c>
      <c r="I4726" s="166">
        <f t="shared" si="373"/>
        <v>21</v>
      </c>
      <c r="J4726" s="166">
        <f t="shared" si="371"/>
        <v>16</v>
      </c>
      <c r="K4726" s="165" t="s">
        <v>126</v>
      </c>
    </row>
    <row r="4727" spans="2:11" x14ac:dyDescent="0.2">
      <c r="B4727" s="166">
        <v>2</v>
      </c>
      <c r="C4727" s="166">
        <f>D4727-E4727*Solar!$C$31</f>
        <v>16.72</v>
      </c>
      <c r="D4727" s="166">
        <v>16.72</v>
      </c>
      <c r="E4727" s="166">
        <f t="shared" si="372"/>
        <v>0</v>
      </c>
      <c r="F4727" s="166">
        <v>0</v>
      </c>
      <c r="G4727" s="166">
        <f t="shared" si="369"/>
        <v>382</v>
      </c>
      <c r="H4727" s="166">
        <f t="shared" si="370"/>
        <v>7</v>
      </c>
      <c r="I4727" s="166">
        <f t="shared" si="373"/>
        <v>22</v>
      </c>
      <c r="J4727" s="166">
        <f t="shared" si="371"/>
        <v>16</v>
      </c>
      <c r="K4727" s="165" t="s">
        <v>126</v>
      </c>
    </row>
    <row r="4728" spans="2:11" x14ac:dyDescent="0.2">
      <c r="B4728" s="166">
        <v>2</v>
      </c>
      <c r="C4728" s="166">
        <f>D4728-E4728*Solar!$C$31</f>
        <v>14.52</v>
      </c>
      <c r="D4728" s="166">
        <v>14.52</v>
      </c>
      <c r="E4728" s="166">
        <f t="shared" si="372"/>
        <v>0</v>
      </c>
      <c r="F4728" s="166">
        <v>0</v>
      </c>
      <c r="G4728" s="166">
        <f t="shared" si="369"/>
        <v>383</v>
      </c>
      <c r="H4728" s="166">
        <f t="shared" si="370"/>
        <v>7</v>
      </c>
      <c r="I4728" s="166">
        <f t="shared" si="373"/>
        <v>23</v>
      </c>
      <c r="J4728" s="166">
        <f t="shared" si="371"/>
        <v>16</v>
      </c>
      <c r="K4728" s="165" t="s">
        <v>126</v>
      </c>
    </row>
    <row r="4729" spans="2:11" x14ac:dyDescent="0.2">
      <c r="B4729" s="166">
        <v>6</v>
      </c>
      <c r="C4729" s="166">
        <f>D4729-E4729*Solar!$C$31</f>
        <v>13.8</v>
      </c>
      <c r="D4729" s="166">
        <v>13.8</v>
      </c>
      <c r="E4729" s="166">
        <f t="shared" si="372"/>
        <v>0</v>
      </c>
      <c r="F4729" s="166">
        <v>0</v>
      </c>
      <c r="G4729" s="166">
        <f t="shared" si="369"/>
        <v>384</v>
      </c>
      <c r="H4729" s="166">
        <f t="shared" si="370"/>
        <v>7</v>
      </c>
      <c r="I4729" s="166">
        <f t="shared" si="373"/>
        <v>24</v>
      </c>
      <c r="J4729" s="166">
        <f t="shared" si="371"/>
        <v>16</v>
      </c>
      <c r="K4729" s="165" t="s">
        <v>126</v>
      </c>
    </row>
    <row r="4730" spans="2:11" x14ac:dyDescent="0.2">
      <c r="B4730" s="166">
        <v>6</v>
      </c>
      <c r="C4730" s="166">
        <f>D4730-E4730*Solar!$C$31</f>
        <v>11.77</v>
      </c>
      <c r="D4730" s="166">
        <v>11.77</v>
      </c>
      <c r="E4730" s="166">
        <f t="shared" si="372"/>
        <v>0</v>
      </c>
      <c r="F4730" s="166">
        <v>0</v>
      </c>
      <c r="G4730" s="166">
        <f t="shared" si="369"/>
        <v>385</v>
      </c>
      <c r="H4730" s="166">
        <f t="shared" si="370"/>
        <v>7</v>
      </c>
      <c r="I4730" s="166">
        <f t="shared" si="373"/>
        <v>1</v>
      </c>
      <c r="J4730" s="166">
        <f t="shared" si="371"/>
        <v>17</v>
      </c>
      <c r="K4730" s="165" t="s">
        <v>126</v>
      </c>
    </row>
    <row r="4731" spans="2:11" x14ac:dyDescent="0.2">
      <c r="B4731" s="166">
        <v>6</v>
      </c>
      <c r="C4731" s="166">
        <f>D4731-E4731*Solar!$C$31</f>
        <v>11.95</v>
      </c>
      <c r="D4731" s="166">
        <v>11.95</v>
      </c>
      <c r="E4731" s="166">
        <f t="shared" si="372"/>
        <v>0</v>
      </c>
      <c r="F4731" s="166">
        <v>0</v>
      </c>
      <c r="G4731" s="166">
        <f t="shared" si="369"/>
        <v>386</v>
      </c>
      <c r="H4731" s="166">
        <f t="shared" si="370"/>
        <v>7</v>
      </c>
      <c r="I4731" s="166">
        <f t="shared" si="373"/>
        <v>2</v>
      </c>
      <c r="J4731" s="166">
        <f t="shared" si="371"/>
        <v>17</v>
      </c>
      <c r="K4731" s="165" t="s">
        <v>126</v>
      </c>
    </row>
    <row r="4732" spans="2:11" x14ac:dyDescent="0.2">
      <c r="B4732" s="166">
        <v>6</v>
      </c>
      <c r="C4732" s="166">
        <f>D4732-E4732*Solar!$C$31</f>
        <v>12.42</v>
      </c>
      <c r="D4732" s="166">
        <v>12.42</v>
      </c>
      <c r="E4732" s="166">
        <f t="shared" si="372"/>
        <v>0</v>
      </c>
      <c r="F4732" s="166">
        <v>0</v>
      </c>
      <c r="G4732" s="166">
        <f t="shared" si="369"/>
        <v>387</v>
      </c>
      <c r="H4732" s="166">
        <f t="shared" si="370"/>
        <v>7</v>
      </c>
      <c r="I4732" s="166">
        <f t="shared" si="373"/>
        <v>3</v>
      </c>
      <c r="J4732" s="166">
        <f t="shared" si="371"/>
        <v>17</v>
      </c>
      <c r="K4732" s="165" t="s">
        <v>126</v>
      </c>
    </row>
    <row r="4733" spans="2:11" x14ac:dyDescent="0.2">
      <c r="B4733" s="166">
        <v>6</v>
      </c>
      <c r="C4733" s="166">
        <f>D4733-E4733*Solar!$C$31</f>
        <v>12.17</v>
      </c>
      <c r="D4733" s="166">
        <v>12.17</v>
      </c>
      <c r="E4733" s="166">
        <f t="shared" si="372"/>
        <v>0</v>
      </c>
      <c r="F4733" s="166">
        <v>16.82</v>
      </c>
      <c r="G4733" s="166">
        <f t="shared" si="369"/>
        <v>388</v>
      </c>
      <c r="H4733" s="166">
        <f t="shared" si="370"/>
        <v>7</v>
      </c>
      <c r="I4733" s="166">
        <f t="shared" si="373"/>
        <v>4</v>
      </c>
      <c r="J4733" s="166">
        <f t="shared" si="371"/>
        <v>17</v>
      </c>
      <c r="K4733" s="165" t="s">
        <v>126</v>
      </c>
    </row>
    <row r="4734" spans="2:11" x14ac:dyDescent="0.2">
      <c r="B4734" s="166">
        <v>6</v>
      </c>
      <c r="C4734" s="166">
        <f>D4734-E4734*Solar!$C$31</f>
        <v>11.95</v>
      </c>
      <c r="D4734" s="166">
        <v>11.95</v>
      </c>
      <c r="E4734" s="166">
        <f t="shared" si="372"/>
        <v>0</v>
      </c>
      <c r="F4734" s="166">
        <v>24.91</v>
      </c>
      <c r="G4734" s="166">
        <f t="shared" si="369"/>
        <v>389</v>
      </c>
      <c r="H4734" s="166">
        <f t="shared" si="370"/>
        <v>7</v>
      </c>
      <c r="I4734" s="166">
        <f t="shared" si="373"/>
        <v>5</v>
      </c>
      <c r="J4734" s="166">
        <f t="shared" si="371"/>
        <v>17</v>
      </c>
      <c r="K4734" s="165" t="s">
        <v>126</v>
      </c>
    </row>
    <row r="4735" spans="2:11" x14ac:dyDescent="0.2">
      <c r="B4735" s="166">
        <v>6</v>
      </c>
      <c r="C4735" s="166">
        <f>D4735-E4735*Solar!$C$31</f>
        <v>12.32</v>
      </c>
      <c r="D4735" s="166">
        <v>12.32</v>
      </c>
      <c r="E4735" s="166">
        <f t="shared" si="372"/>
        <v>0</v>
      </c>
      <c r="F4735" s="166">
        <v>26.64</v>
      </c>
      <c r="G4735" s="166">
        <f t="shared" si="369"/>
        <v>390</v>
      </c>
      <c r="H4735" s="166">
        <f t="shared" si="370"/>
        <v>7</v>
      </c>
      <c r="I4735" s="166">
        <f t="shared" si="373"/>
        <v>6</v>
      </c>
      <c r="J4735" s="166">
        <f t="shared" si="371"/>
        <v>17</v>
      </c>
      <c r="K4735" s="165" t="s">
        <v>126</v>
      </c>
    </row>
    <row r="4736" spans="2:11" x14ac:dyDescent="0.2">
      <c r="B4736" s="166">
        <v>6</v>
      </c>
      <c r="C4736" s="166">
        <f>D4736-E4736*Solar!$C$31</f>
        <v>-17.089706</v>
      </c>
      <c r="D4736" s="166">
        <v>11.63</v>
      </c>
      <c r="E4736" s="166">
        <f t="shared" si="372"/>
        <v>5.0473999999999998E-2</v>
      </c>
      <c r="F4736" s="166">
        <v>26.07</v>
      </c>
      <c r="G4736" s="166">
        <f t="shared" si="369"/>
        <v>391</v>
      </c>
      <c r="H4736" s="166">
        <f t="shared" si="370"/>
        <v>7</v>
      </c>
      <c r="I4736" s="166">
        <f t="shared" si="373"/>
        <v>7</v>
      </c>
      <c r="J4736" s="166">
        <f t="shared" si="371"/>
        <v>17</v>
      </c>
      <c r="K4736" s="165" t="s">
        <v>126</v>
      </c>
    </row>
    <row r="4737" spans="2:11" x14ac:dyDescent="0.2">
      <c r="B4737" s="166">
        <v>2</v>
      </c>
      <c r="C4737" s="166">
        <f>D4737-E4737*Solar!$C$31</f>
        <v>-89.339953999999992</v>
      </c>
      <c r="D4737" s="166">
        <v>12.89</v>
      </c>
      <c r="E4737" s="166">
        <f t="shared" si="372"/>
        <v>0.17966599999999999</v>
      </c>
      <c r="F4737" s="166">
        <v>23.07</v>
      </c>
      <c r="G4737" s="166">
        <f t="shared" si="369"/>
        <v>392</v>
      </c>
      <c r="H4737" s="166">
        <f t="shared" si="370"/>
        <v>7</v>
      </c>
      <c r="I4737" s="166">
        <f t="shared" si="373"/>
        <v>8</v>
      </c>
      <c r="J4737" s="166">
        <f t="shared" si="371"/>
        <v>17</v>
      </c>
      <c r="K4737" s="165" t="s">
        <v>126</v>
      </c>
    </row>
    <row r="4738" spans="2:11" x14ac:dyDescent="0.2">
      <c r="B4738" s="166">
        <v>1</v>
      </c>
      <c r="C4738" s="166">
        <f>D4738-E4738*Solar!$C$31</f>
        <v>25.26872800000001</v>
      </c>
      <c r="D4738" s="166">
        <v>215.82</v>
      </c>
      <c r="E4738" s="166">
        <f t="shared" si="372"/>
        <v>0.33488799999999996</v>
      </c>
      <c r="F4738" s="166">
        <v>219.82</v>
      </c>
      <c r="G4738" s="166">
        <f t="shared" si="369"/>
        <v>393</v>
      </c>
      <c r="H4738" s="166">
        <f t="shared" si="370"/>
        <v>7</v>
      </c>
      <c r="I4738" s="166">
        <f t="shared" si="373"/>
        <v>9</v>
      </c>
      <c r="J4738" s="166">
        <f t="shared" si="371"/>
        <v>17</v>
      </c>
      <c r="K4738" s="165" t="s">
        <v>126</v>
      </c>
    </row>
    <row r="4739" spans="2:11" x14ac:dyDescent="0.2">
      <c r="B4739" s="166">
        <v>1</v>
      </c>
      <c r="C4739" s="166">
        <f>D4739-E4739*Solar!$C$31</f>
        <v>5.8910390000000348</v>
      </c>
      <c r="D4739" s="166">
        <v>268.41000000000003</v>
      </c>
      <c r="E4739" s="166">
        <f t="shared" si="372"/>
        <v>0.46136900000000003</v>
      </c>
      <c r="F4739" s="166">
        <v>208.44</v>
      </c>
      <c r="G4739" s="166">
        <f t="shared" si="369"/>
        <v>394</v>
      </c>
      <c r="H4739" s="166">
        <f t="shared" si="370"/>
        <v>7</v>
      </c>
      <c r="I4739" s="166">
        <f t="shared" si="373"/>
        <v>10</v>
      </c>
      <c r="J4739" s="166">
        <f t="shared" si="371"/>
        <v>17</v>
      </c>
      <c r="K4739" s="165" t="s">
        <v>126</v>
      </c>
    </row>
    <row r="4740" spans="2:11" x14ac:dyDescent="0.2">
      <c r="B4740" s="166">
        <v>1</v>
      </c>
      <c r="C4740" s="166">
        <f>D4740-E4740*Solar!$C$31</f>
        <v>-111.07526199999995</v>
      </c>
      <c r="D4740" s="166">
        <v>199.37</v>
      </c>
      <c r="E4740" s="166">
        <f t="shared" si="372"/>
        <v>0.54559799999999992</v>
      </c>
      <c r="F4740" s="166">
        <v>143.31</v>
      </c>
      <c r="G4740" s="166">
        <f t="shared" ref="G4740:G4803" si="374">G4739+1</f>
        <v>395</v>
      </c>
      <c r="H4740" s="166">
        <f t="shared" si="370"/>
        <v>7</v>
      </c>
      <c r="I4740" s="166">
        <f t="shared" si="373"/>
        <v>11</v>
      </c>
      <c r="J4740" s="166">
        <f t="shared" si="371"/>
        <v>17</v>
      </c>
      <c r="K4740" s="165" t="s">
        <v>126</v>
      </c>
    </row>
    <row r="4741" spans="2:11" x14ac:dyDescent="0.2">
      <c r="B4741" s="166">
        <v>1</v>
      </c>
      <c r="C4741" s="166">
        <f>D4741-E4741*Solar!$C$31</f>
        <v>-93.723122999999987</v>
      </c>
      <c r="D4741" s="166">
        <v>244.87</v>
      </c>
      <c r="E4741" s="166">
        <f t="shared" si="372"/>
        <v>0.59506700000000001</v>
      </c>
      <c r="F4741" s="166">
        <v>236.65</v>
      </c>
      <c r="G4741" s="166">
        <f t="shared" si="374"/>
        <v>396</v>
      </c>
      <c r="H4741" s="166">
        <f t="shared" si="370"/>
        <v>7</v>
      </c>
      <c r="I4741" s="166">
        <f t="shared" si="373"/>
        <v>12</v>
      </c>
      <c r="J4741" s="166">
        <f t="shared" si="371"/>
        <v>17</v>
      </c>
      <c r="K4741" s="165" t="s">
        <v>126</v>
      </c>
    </row>
    <row r="4742" spans="2:11" x14ac:dyDescent="0.2">
      <c r="B4742" s="166">
        <v>1</v>
      </c>
      <c r="C4742" s="166">
        <f>D4742-E4742*Solar!$C$31</f>
        <v>-309.56216000000001</v>
      </c>
      <c r="D4742" s="166">
        <v>21.96</v>
      </c>
      <c r="E4742" s="166">
        <f t="shared" si="372"/>
        <v>0.58263999999999994</v>
      </c>
      <c r="F4742" s="166">
        <v>5.98</v>
      </c>
      <c r="G4742" s="166">
        <f t="shared" si="374"/>
        <v>397</v>
      </c>
      <c r="H4742" s="166">
        <f t="shared" si="370"/>
        <v>7</v>
      </c>
      <c r="I4742" s="166">
        <f t="shared" si="373"/>
        <v>13</v>
      </c>
      <c r="J4742" s="166">
        <f t="shared" si="371"/>
        <v>17</v>
      </c>
      <c r="K4742" s="165" t="s">
        <v>126</v>
      </c>
    </row>
    <row r="4743" spans="2:11" x14ac:dyDescent="0.2">
      <c r="B4743" s="166">
        <v>2</v>
      </c>
      <c r="C4743" s="166">
        <f>D4743-E4743*Solar!$C$31</f>
        <v>-39.440066999999999</v>
      </c>
      <c r="D4743" s="166">
        <v>263.52</v>
      </c>
      <c r="E4743" s="166">
        <f t="shared" si="372"/>
        <v>0.532443</v>
      </c>
      <c r="F4743" s="166">
        <v>131.87</v>
      </c>
      <c r="G4743" s="166">
        <f t="shared" si="374"/>
        <v>398</v>
      </c>
      <c r="H4743" s="166">
        <f t="shared" si="370"/>
        <v>7</v>
      </c>
      <c r="I4743" s="166">
        <f t="shared" si="373"/>
        <v>14</v>
      </c>
      <c r="J4743" s="166">
        <f t="shared" si="371"/>
        <v>17</v>
      </c>
      <c r="K4743" s="165" t="s">
        <v>126</v>
      </c>
    </row>
    <row r="4744" spans="2:11" x14ac:dyDescent="0.2">
      <c r="B4744" s="166">
        <v>2</v>
      </c>
      <c r="C4744" s="166">
        <f>D4744-E4744*Solar!$C$31</f>
        <v>96.217326999999983</v>
      </c>
      <c r="D4744" s="166">
        <v>350.57</v>
      </c>
      <c r="E4744" s="166">
        <f t="shared" si="372"/>
        <v>0.447017</v>
      </c>
      <c r="F4744" s="166">
        <v>112.01</v>
      </c>
      <c r="G4744" s="166">
        <f t="shared" si="374"/>
        <v>399</v>
      </c>
      <c r="H4744" s="166">
        <f t="shared" si="370"/>
        <v>7</v>
      </c>
      <c r="I4744" s="166">
        <f t="shared" si="373"/>
        <v>15</v>
      </c>
      <c r="J4744" s="166">
        <f t="shared" si="371"/>
        <v>17</v>
      </c>
      <c r="K4744" s="165" t="s">
        <v>126</v>
      </c>
    </row>
    <row r="4745" spans="2:11" x14ac:dyDescent="0.2">
      <c r="B4745" s="166">
        <v>2</v>
      </c>
      <c r="C4745" s="166">
        <f>D4745-E4745*Solar!$C$31</f>
        <v>147.61491399999997</v>
      </c>
      <c r="D4745" s="166">
        <v>327.7</v>
      </c>
      <c r="E4745" s="166">
        <f t="shared" si="372"/>
        <v>0.31649400000000005</v>
      </c>
      <c r="F4745" s="166">
        <v>95.59</v>
      </c>
      <c r="G4745" s="166">
        <f t="shared" si="374"/>
        <v>400</v>
      </c>
      <c r="H4745" s="166">
        <f t="shared" si="370"/>
        <v>7</v>
      </c>
      <c r="I4745" s="166">
        <f t="shared" si="373"/>
        <v>16</v>
      </c>
      <c r="J4745" s="166">
        <f t="shared" si="371"/>
        <v>17</v>
      </c>
      <c r="K4745" s="165" t="s">
        <v>126</v>
      </c>
    </row>
    <row r="4746" spans="2:11" x14ac:dyDescent="0.2">
      <c r="B4746" s="166">
        <v>2</v>
      </c>
      <c r="C4746" s="166">
        <f>D4746-E4746*Solar!$C$31</f>
        <v>301.87219400000004</v>
      </c>
      <c r="D4746" s="166">
        <v>401.66</v>
      </c>
      <c r="E4746" s="166">
        <f t="shared" si="372"/>
        <v>0.175374</v>
      </c>
      <c r="F4746" s="166">
        <v>132.66</v>
      </c>
      <c r="G4746" s="166">
        <f t="shared" si="374"/>
        <v>401</v>
      </c>
      <c r="H4746" s="166">
        <f t="shared" si="370"/>
        <v>7</v>
      </c>
      <c r="I4746" s="166">
        <f t="shared" si="373"/>
        <v>17</v>
      </c>
      <c r="J4746" s="166">
        <f t="shared" si="371"/>
        <v>17</v>
      </c>
      <c r="K4746" s="165" t="s">
        <v>126</v>
      </c>
    </row>
    <row r="4747" spans="2:11" x14ac:dyDescent="0.2">
      <c r="B4747" s="166">
        <v>1</v>
      </c>
      <c r="C4747" s="166">
        <f>D4747-E4747*Solar!$C$31</f>
        <v>173.091354</v>
      </c>
      <c r="D4747" s="166">
        <v>201.39</v>
      </c>
      <c r="E4747" s="166">
        <f t="shared" si="372"/>
        <v>4.9734E-2</v>
      </c>
      <c r="F4747" s="166">
        <v>37.47</v>
      </c>
      <c r="G4747" s="166">
        <f t="shared" si="374"/>
        <v>402</v>
      </c>
      <c r="H4747" s="166">
        <f t="shared" ref="H4747:H4810" si="375">H4746</f>
        <v>7</v>
      </c>
      <c r="I4747" s="166">
        <f t="shared" si="373"/>
        <v>18</v>
      </c>
      <c r="J4747" s="166">
        <f t="shared" si="371"/>
        <v>17</v>
      </c>
      <c r="K4747" s="165" t="s">
        <v>126</v>
      </c>
    </row>
    <row r="4748" spans="2:11" x14ac:dyDescent="0.2">
      <c r="B4748" s="166">
        <v>1</v>
      </c>
      <c r="C4748" s="166">
        <f>D4748-E4748*Solar!$C$31</f>
        <v>284.36</v>
      </c>
      <c r="D4748" s="166">
        <v>284.36</v>
      </c>
      <c r="E4748" s="166">
        <f t="shared" si="372"/>
        <v>0</v>
      </c>
      <c r="F4748" s="166">
        <v>122.22</v>
      </c>
      <c r="G4748" s="166">
        <f t="shared" si="374"/>
        <v>403</v>
      </c>
      <c r="H4748" s="166">
        <f t="shared" si="375"/>
        <v>7</v>
      </c>
      <c r="I4748" s="166">
        <f t="shared" si="373"/>
        <v>19</v>
      </c>
      <c r="J4748" s="166">
        <f t="shared" si="371"/>
        <v>17</v>
      </c>
      <c r="K4748" s="165" t="s">
        <v>126</v>
      </c>
    </row>
    <row r="4749" spans="2:11" x14ac:dyDescent="0.2">
      <c r="B4749" s="166">
        <v>1</v>
      </c>
      <c r="C4749" s="166">
        <f>D4749-E4749*Solar!$C$31</f>
        <v>204.34</v>
      </c>
      <c r="D4749" s="166">
        <v>204.34</v>
      </c>
      <c r="E4749" s="166">
        <f t="shared" si="372"/>
        <v>0</v>
      </c>
      <c r="F4749" s="166">
        <v>63</v>
      </c>
      <c r="G4749" s="166">
        <f t="shared" si="374"/>
        <v>404</v>
      </c>
      <c r="H4749" s="166">
        <f t="shared" si="375"/>
        <v>7</v>
      </c>
      <c r="I4749" s="166">
        <f t="shared" si="373"/>
        <v>20</v>
      </c>
      <c r="J4749" s="166">
        <f t="shared" si="371"/>
        <v>17</v>
      </c>
      <c r="K4749" s="165" t="s">
        <v>126</v>
      </c>
    </row>
    <row r="4750" spans="2:11" x14ac:dyDescent="0.2">
      <c r="B4750" s="166">
        <v>1</v>
      </c>
      <c r="C4750" s="166">
        <f>D4750-E4750*Solar!$C$31</f>
        <v>139.57</v>
      </c>
      <c r="D4750" s="166">
        <v>139.57</v>
      </c>
      <c r="E4750" s="166">
        <f t="shared" si="372"/>
        <v>0</v>
      </c>
      <c r="F4750" s="166">
        <v>30.05</v>
      </c>
      <c r="G4750" s="166">
        <f t="shared" si="374"/>
        <v>405</v>
      </c>
      <c r="H4750" s="166">
        <f t="shared" si="375"/>
        <v>7</v>
      </c>
      <c r="I4750" s="166">
        <f t="shared" si="373"/>
        <v>21</v>
      </c>
      <c r="J4750" s="166">
        <f t="shared" si="371"/>
        <v>17</v>
      </c>
      <c r="K4750" s="165" t="s">
        <v>126</v>
      </c>
    </row>
    <row r="4751" spans="2:11" x14ac:dyDescent="0.2">
      <c r="B4751" s="166">
        <v>2</v>
      </c>
      <c r="C4751" s="166">
        <f>D4751-E4751*Solar!$C$31</f>
        <v>18.100000000000001</v>
      </c>
      <c r="D4751" s="166">
        <v>18.100000000000001</v>
      </c>
      <c r="E4751" s="166">
        <f t="shared" si="372"/>
        <v>0</v>
      </c>
      <c r="F4751" s="166">
        <v>0</v>
      </c>
      <c r="G4751" s="166">
        <f t="shared" si="374"/>
        <v>406</v>
      </c>
      <c r="H4751" s="166">
        <f t="shared" si="375"/>
        <v>7</v>
      </c>
      <c r="I4751" s="166">
        <f t="shared" si="373"/>
        <v>22</v>
      </c>
      <c r="J4751" s="166">
        <f t="shared" si="371"/>
        <v>17</v>
      </c>
      <c r="K4751" s="165" t="s">
        <v>126</v>
      </c>
    </row>
    <row r="4752" spans="2:11" x14ac:dyDescent="0.2">
      <c r="B4752" s="166">
        <v>2</v>
      </c>
      <c r="C4752" s="166">
        <f>D4752-E4752*Solar!$C$31</f>
        <v>13.75</v>
      </c>
      <c r="D4752" s="166">
        <v>13.75</v>
      </c>
      <c r="E4752" s="166">
        <f t="shared" si="372"/>
        <v>0</v>
      </c>
      <c r="F4752" s="166">
        <v>0</v>
      </c>
      <c r="G4752" s="166">
        <f t="shared" si="374"/>
        <v>407</v>
      </c>
      <c r="H4752" s="166">
        <f t="shared" si="375"/>
        <v>7</v>
      </c>
      <c r="I4752" s="166">
        <f t="shared" si="373"/>
        <v>23</v>
      </c>
      <c r="J4752" s="166">
        <f t="shared" si="371"/>
        <v>17</v>
      </c>
      <c r="K4752" s="165" t="s">
        <v>126</v>
      </c>
    </row>
    <row r="4753" spans="2:11" x14ac:dyDescent="0.2">
      <c r="B4753" s="166">
        <v>6</v>
      </c>
      <c r="C4753" s="166">
        <f>D4753-E4753*Solar!$C$31</f>
        <v>10.76</v>
      </c>
      <c r="D4753" s="166">
        <v>10.76</v>
      </c>
      <c r="E4753" s="166">
        <f t="shared" si="372"/>
        <v>0</v>
      </c>
      <c r="F4753" s="166">
        <v>0</v>
      </c>
      <c r="G4753" s="166">
        <f t="shared" si="374"/>
        <v>408</v>
      </c>
      <c r="H4753" s="166">
        <f t="shared" si="375"/>
        <v>7</v>
      </c>
      <c r="I4753" s="166">
        <f t="shared" si="373"/>
        <v>24</v>
      </c>
      <c r="J4753" s="166">
        <f t="shared" si="371"/>
        <v>17</v>
      </c>
      <c r="K4753" s="165" t="s">
        <v>126</v>
      </c>
    </row>
    <row r="4754" spans="2:11" x14ac:dyDescent="0.2">
      <c r="B4754" s="166">
        <v>6</v>
      </c>
      <c r="C4754" s="166">
        <f>D4754-E4754*Solar!$C$31</f>
        <v>10.88</v>
      </c>
      <c r="D4754" s="166">
        <v>10.88</v>
      </c>
      <c r="E4754" s="166">
        <f t="shared" si="372"/>
        <v>0</v>
      </c>
      <c r="F4754" s="166">
        <v>0</v>
      </c>
      <c r="G4754" s="166">
        <f t="shared" si="374"/>
        <v>409</v>
      </c>
      <c r="H4754" s="166">
        <f t="shared" si="375"/>
        <v>7</v>
      </c>
      <c r="I4754" s="166">
        <f t="shared" si="373"/>
        <v>1</v>
      </c>
      <c r="J4754" s="166">
        <f t="shared" ref="J4754:J4817" si="376">J4730+1</f>
        <v>18</v>
      </c>
      <c r="K4754" s="165" t="s">
        <v>126</v>
      </c>
    </row>
    <row r="4755" spans="2:11" x14ac:dyDescent="0.2">
      <c r="B4755" s="166">
        <v>6</v>
      </c>
      <c r="C4755" s="166">
        <f>D4755-E4755*Solar!$C$31</f>
        <v>11.41</v>
      </c>
      <c r="D4755" s="166">
        <v>11.41</v>
      </c>
      <c r="E4755" s="166">
        <f t="shared" ref="E4755:E4818" si="377">E4731</f>
        <v>0</v>
      </c>
      <c r="F4755" s="166">
        <v>0</v>
      </c>
      <c r="G4755" s="166">
        <f t="shared" si="374"/>
        <v>410</v>
      </c>
      <c r="H4755" s="166">
        <f t="shared" si="375"/>
        <v>7</v>
      </c>
      <c r="I4755" s="166">
        <f t="shared" si="373"/>
        <v>2</v>
      </c>
      <c r="J4755" s="166">
        <f t="shared" si="376"/>
        <v>18</v>
      </c>
      <c r="K4755" s="165" t="s">
        <v>126</v>
      </c>
    </row>
    <row r="4756" spans="2:11" x14ac:dyDescent="0.2">
      <c r="B4756" s="166">
        <v>6</v>
      </c>
      <c r="C4756" s="166">
        <f>D4756-E4756*Solar!$C$31</f>
        <v>12.1</v>
      </c>
      <c r="D4756" s="166">
        <v>12.1</v>
      </c>
      <c r="E4756" s="166">
        <f t="shared" si="377"/>
        <v>0</v>
      </c>
      <c r="F4756" s="166">
        <v>0</v>
      </c>
      <c r="G4756" s="166">
        <f t="shared" si="374"/>
        <v>411</v>
      </c>
      <c r="H4756" s="166">
        <f t="shared" si="375"/>
        <v>7</v>
      </c>
      <c r="I4756" s="166">
        <f t="shared" si="373"/>
        <v>3</v>
      </c>
      <c r="J4756" s="166">
        <f t="shared" si="376"/>
        <v>18</v>
      </c>
      <c r="K4756" s="165" t="s">
        <v>126</v>
      </c>
    </row>
    <row r="4757" spans="2:11" x14ac:dyDescent="0.2">
      <c r="B4757" s="166">
        <v>6</v>
      </c>
      <c r="C4757" s="166">
        <f>D4757-E4757*Solar!$C$31</f>
        <v>11.63</v>
      </c>
      <c r="D4757" s="166">
        <v>11.63</v>
      </c>
      <c r="E4757" s="166">
        <f t="shared" si="377"/>
        <v>0</v>
      </c>
      <c r="F4757" s="166">
        <v>11.81</v>
      </c>
      <c r="G4757" s="166">
        <f t="shared" si="374"/>
        <v>412</v>
      </c>
      <c r="H4757" s="166">
        <f t="shared" si="375"/>
        <v>7</v>
      </c>
      <c r="I4757" s="166">
        <f t="shared" si="373"/>
        <v>4</v>
      </c>
      <c r="J4757" s="166">
        <f t="shared" si="376"/>
        <v>18</v>
      </c>
      <c r="K4757" s="165" t="s">
        <v>126</v>
      </c>
    </row>
    <row r="4758" spans="2:11" x14ac:dyDescent="0.2">
      <c r="B4758" s="166">
        <v>6</v>
      </c>
      <c r="C4758" s="166">
        <f>D4758-E4758*Solar!$C$31</f>
        <v>11.77</v>
      </c>
      <c r="D4758" s="166">
        <v>11.77</v>
      </c>
      <c r="E4758" s="166">
        <f t="shared" si="377"/>
        <v>0</v>
      </c>
      <c r="F4758" s="166">
        <v>17.170000000000002</v>
      </c>
      <c r="G4758" s="166">
        <f t="shared" si="374"/>
        <v>413</v>
      </c>
      <c r="H4758" s="166">
        <f t="shared" si="375"/>
        <v>7</v>
      </c>
      <c r="I4758" s="166">
        <f t="shared" si="373"/>
        <v>5</v>
      </c>
      <c r="J4758" s="166">
        <f t="shared" si="376"/>
        <v>18</v>
      </c>
      <c r="K4758" s="165" t="s">
        <v>126</v>
      </c>
    </row>
    <row r="4759" spans="2:11" x14ac:dyDescent="0.2">
      <c r="B4759" s="166">
        <v>6</v>
      </c>
      <c r="C4759" s="166">
        <f>D4759-E4759*Solar!$C$31</f>
        <v>11.02</v>
      </c>
      <c r="D4759" s="166">
        <v>11.02</v>
      </c>
      <c r="E4759" s="166">
        <f t="shared" si="377"/>
        <v>0</v>
      </c>
      <c r="F4759" s="166">
        <v>17.78</v>
      </c>
      <c r="G4759" s="166">
        <f t="shared" si="374"/>
        <v>414</v>
      </c>
      <c r="H4759" s="166">
        <f t="shared" si="375"/>
        <v>7</v>
      </c>
      <c r="I4759" s="166">
        <f t="shared" si="373"/>
        <v>6</v>
      </c>
      <c r="J4759" s="166">
        <f t="shared" si="376"/>
        <v>18</v>
      </c>
      <c r="K4759" s="165" t="s">
        <v>126</v>
      </c>
    </row>
    <row r="4760" spans="2:11" x14ac:dyDescent="0.2">
      <c r="B4760" s="166">
        <v>6</v>
      </c>
      <c r="C4760" s="166">
        <f>D4760-E4760*Solar!$C$31</f>
        <v>-17.809705999999998</v>
      </c>
      <c r="D4760" s="166">
        <v>10.91</v>
      </c>
      <c r="E4760" s="166">
        <f t="shared" si="377"/>
        <v>5.0473999999999998E-2</v>
      </c>
      <c r="F4760" s="166">
        <v>16.239999999999998</v>
      </c>
      <c r="G4760" s="166">
        <f t="shared" si="374"/>
        <v>415</v>
      </c>
      <c r="H4760" s="166">
        <f t="shared" si="375"/>
        <v>7</v>
      </c>
      <c r="I4760" s="166">
        <f t="shared" si="373"/>
        <v>7</v>
      </c>
      <c r="J4760" s="166">
        <f t="shared" si="376"/>
        <v>18</v>
      </c>
      <c r="K4760" s="165" t="s">
        <v>126</v>
      </c>
    </row>
    <row r="4761" spans="2:11" x14ac:dyDescent="0.2">
      <c r="B4761" s="166">
        <v>2</v>
      </c>
      <c r="C4761" s="166">
        <f>D4761-E4761*Solar!$C$31</f>
        <v>-89.449953999999991</v>
      </c>
      <c r="D4761" s="166">
        <v>12.78</v>
      </c>
      <c r="E4761" s="166">
        <f t="shared" si="377"/>
        <v>0.17966599999999999</v>
      </c>
      <c r="F4761" s="166">
        <v>13.83</v>
      </c>
      <c r="G4761" s="166">
        <f t="shared" si="374"/>
        <v>416</v>
      </c>
      <c r="H4761" s="166">
        <f t="shared" si="375"/>
        <v>7</v>
      </c>
      <c r="I4761" s="166">
        <f t="shared" si="373"/>
        <v>8</v>
      </c>
      <c r="J4761" s="166">
        <f t="shared" si="376"/>
        <v>18</v>
      </c>
      <c r="K4761" s="165" t="s">
        <v>126</v>
      </c>
    </row>
    <row r="4762" spans="2:11" x14ac:dyDescent="0.2">
      <c r="B4762" s="166">
        <v>1</v>
      </c>
      <c r="C4762" s="166">
        <f>D4762-E4762*Solar!$C$31</f>
        <v>-20.301271999999983</v>
      </c>
      <c r="D4762" s="166">
        <v>170.25</v>
      </c>
      <c r="E4762" s="166">
        <f t="shared" si="377"/>
        <v>0.33488799999999996</v>
      </c>
      <c r="F4762" s="166">
        <v>150.37</v>
      </c>
      <c r="G4762" s="166">
        <f t="shared" si="374"/>
        <v>417</v>
      </c>
      <c r="H4762" s="166">
        <f t="shared" si="375"/>
        <v>7</v>
      </c>
      <c r="I4762" s="166">
        <f t="shared" si="373"/>
        <v>9</v>
      </c>
      <c r="J4762" s="166">
        <f t="shared" si="376"/>
        <v>18</v>
      </c>
      <c r="K4762" s="165" t="s">
        <v>126</v>
      </c>
    </row>
    <row r="4763" spans="2:11" x14ac:dyDescent="0.2">
      <c r="B4763" s="166">
        <v>1</v>
      </c>
      <c r="C4763" s="166">
        <f>D4763-E4763*Solar!$C$31</f>
        <v>-60.028960999999981</v>
      </c>
      <c r="D4763" s="166">
        <v>202.49</v>
      </c>
      <c r="E4763" s="166">
        <f t="shared" si="377"/>
        <v>0.46136900000000003</v>
      </c>
      <c r="F4763" s="166">
        <v>133.35</v>
      </c>
      <c r="G4763" s="166">
        <f t="shared" si="374"/>
        <v>418</v>
      </c>
      <c r="H4763" s="166">
        <f t="shared" si="375"/>
        <v>7</v>
      </c>
      <c r="I4763" s="166">
        <f t="shared" ref="I4763:I4826" si="378">I4739</f>
        <v>10</v>
      </c>
      <c r="J4763" s="166">
        <f t="shared" si="376"/>
        <v>18</v>
      </c>
      <c r="K4763" s="165" t="s">
        <v>126</v>
      </c>
    </row>
    <row r="4764" spans="2:11" x14ac:dyDescent="0.2">
      <c r="B4764" s="166">
        <v>1</v>
      </c>
      <c r="C4764" s="166">
        <f>D4764-E4764*Solar!$C$31</f>
        <v>-74.505261999999959</v>
      </c>
      <c r="D4764" s="166">
        <v>235.94</v>
      </c>
      <c r="E4764" s="166">
        <f t="shared" si="377"/>
        <v>0.54559799999999992</v>
      </c>
      <c r="F4764" s="166">
        <v>158.04</v>
      </c>
      <c r="G4764" s="166">
        <f t="shared" si="374"/>
        <v>419</v>
      </c>
      <c r="H4764" s="166">
        <f t="shared" si="375"/>
        <v>7</v>
      </c>
      <c r="I4764" s="166">
        <f t="shared" si="378"/>
        <v>11</v>
      </c>
      <c r="J4764" s="166">
        <f t="shared" si="376"/>
        <v>18</v>
      </c>
      <c r="K4764" s="165" t="s">
        <v>126</v>
      </c>
    </row>
    <row r="4765" spans="2:11" x14ac:dyDescent="0.2">
      <c r="B4765" s="166">
        <v>1</v>
      </c>
      <c r="C4765" s="166">
        <f>D4765-E4765*Solar!$C$31</f>
        <v>-133.25312299999999</v>
      </c>
      <c r="D4765" s="166">
        <v>205.34</v>
      </c>
      <c r="E4765" s="166">
        <f t="shared" si="377"/>
        <v>0.59506700000000001</v>
      </c>
      <c r="F4765" s="166">
        <v>195.87</v>
      </c>
      <c r="G4765" s="166">
        <f t="shared" si="374"/>
        <v>420</v>
      </c>
      <c r="H4765" s="166">
        <f t="shared" si="375"/>
        <v>7</v>
      </c>
      <c r="I4765" s="166">
        <f t="shared" si="378"/>
        <v>12</v>
      </c>
      <c r="J4765" s="166">
        <f t="shared" si="376"/>
        <v>18</v>
      </c>
      <c r="K4765" s="165" t="s">
        <v>126</v>
      </c>
    </row>
    <row r="4766" spans="2:11" x14ac:dyDescent="0.2">
      <c r="B4766" s="166">
        <v>1</v>
      </c>
      <c r="C4766" s="166">
        <f>D4766-E4766*Solar!$C$31</f>
        <v>-212.54215999999997</v>
      </c>
      <c r="D4766" s="166">
        <v>118.98</v>
      </c>
      <c r="E4766" s="166">
        <f t="shared" si="377"/>
        <v>0.58263999999999994</v>
      </c>
      <c r="F4766" s="166">
        <v>31.54</v>
      </c>
      <c r="G4766" s="166">
        <f t="shared" si="374"/>
        <v>421</v>
      </c>
      <c r="H4766" s="166">
        <f t="shared" si="375"/>
        <v>7</v>
      </c>
      <c r="I4766" s="166">
        <f t="shared" si="378"/>
        <v>13</v>
      </c>
      <c r="J4766" s="166">
        <f t="shared" si="376"/>
        <v>18</v>
      </c>
      <c r="K4766" s="165" t="s">
        <v>126</v>
      </c>
    </row>
    <row r="4767" spans="2:11" x14ac:dyDescent="0.2">
      <c r="B4767" s="166">
        <v>2</v>
      </c>
      <c r="C4767" s="166">
        <f>D4767-E4767*Solar!$C$31</f>
        <v>-57.440066999999971</v>
      </c>
      <c r="D4767" s="166">
        <v>245.52</v>
      </c>
      <c r="E4767" s="166">
        <f t="shared" si="377"/>
        <v>0.532443</v>
      </c>
      <c r="F4767" s="166">
        <v>182.13</v>
      </c>
      <c r="G4767" s="166">
        <f t="shared" si="374"/>
        <v>422</v>
      </c>
      <c r="H4767" s="166">
        <f t="shared" si="375"/>
        <v>7</v>
      </c>
      <c r="I4767" s="166">
        <f t="shared" si="378"/>
        <v>14</v>
      </c>
      <c r="J4767" s="166">
        <f t="shared" si="376"/>
        <v>18</v>
      </c>
      <c r="K4767" s="165" t="s">
        <v>126</v>
      </c>
    </row>
    <row r="4768" spans="2:11" x14ac:dyDescent="0.2">
      <c r="B4768" s="166">
        <v>2</v>
      </c>
      <c r="C4768" s="166">
        <f>D4768-E4768*Solar!$C$31</f>
        <v>-20.242672999999996</v>
      </c>
      <c r="D4768" s="166">
        <v>234.11</v>
      </c>
      <c r="E4768" s="166">
        <f t="shared" si="377"/>
        <v>0.447017</v>
      </c>
      <c r="F4768" s="166">
        <v>121.75</v>
      </c>
      <c r="G4768" s="166">
        <f t="shared" si="374"/>
        <v>423</v>
      </c>
      <c r="H4768" s="166">
        <f t="shared" si="375"/>
        <v>7</v>
      </c>
      <c r="I4768" s="166">
        <f t="shared" si="378"/>
        <v>15</v>
      </c>
      <c r="J4768" s="166">
        <f t="shared" si="376"/>
        <v>18</v>
      </c>
      <c r="K4768" s="165" t="s">
        <v>126</v>
      </c>
    </row>
    <row r="4769" spans="2:11" x14ac:dyDescent="0.2">
      <c r="B4769" s="166">
        <v>2</v>
      </c>
      <c r="C4769" s="166">
        <f>D4769-E4769*Solar!$C$31</f>
        <v>40.554913999999968</v>
      </c>
      <c r="D4769" s="166">
        <v>220.64</v>
      </c>
      <c r="E4769" s="166">
        <f t="shared" si="377"/>
        <v>0.31649400000000005</v>
      </c>
      <c r="F4769" s="166">
        <v>105.59</v>
      </c>
      <c r="G4769" s="166">
        <f t="shared" si="374"/>
        <v>424</v>
      </c>
      <c r="H4769" s="166">
        <f t="shared" si="375"/>
        <v>7</v>
      </c>
      <c r="I4769" s="166">
        <f t="shared" si="378"/>
        <v>16</v>
      </c>
      <c r="J4769" s="166">
        <f t="shared" si="376"/>
        <v>18</v>
      </c>
      <c r="K4769" s="165" t="s">
        <v>126</v>
      </c>
    </row>
    <row r="4770" spans="2:11" x14ac:dyDescent="0.2">
      <c r="B4770" s="166">
        <v>2</v>
      </c>
      <c r="C4770" s="166">
        <f>D4770-E4770*Solar!$C$31</f>
        <v>138.782194</v>
      </c>
      <c r="D4770" s="166">
        <v>238.57</v>
      </c>
      <c r="E4770" s="166">
        <f t="shared" si="377"/>
        <v>0.175374</v>
      </c>
      <c r="F4770" s="166">
        <v>118.34</v>
      </c>
      <c r="G4770" s="166">
        <f t="shared" si="374"/>
        <v>425</v>
      </c>
      <c r="H4770" s="166">
        <f t="shared" si="375"/>
        <v>7</v>
      </c>
      <c r="I4770" s="166">
        <f t="shared" si="378"/>
        <v>17</v>
      </c>
      <c r="J4770" s="166">
        <f t="shared" si="376"/>
        <v>18</v>
      </c>
      <c r="K4770" s="165" t="s">
        <v>126</v>
      </c>
    </row>
    <row r="4771" spans="2:11" x14ac:dyDescent="0.2">
      <c r="B4771" s="166">
        <v>1</v>
      </c>
      <c r="C4771" s="166">
        <f>D4771-E4771*Solar!$C$31</f>
        <v>196.17135400000001</v>
      </c>
      <c r="D4771" s="166">
        <v>224.47</v>
      </c>
      <c r="E4771" s="166">
        <f t="shared" si="377"/>
        <v>4.9734E-2</v>
      </c>
      <c r="F4771" s="166">
        <v>77.69</v>
      </c>
      <c r="G4771" s="166">
        <f t="shared" si="374"/>
        <v>426</v>
      </c>
      <c r="H4771" s="166">
        <f t="shared" si="375"/>
        <v>7</v>
      </c>
      <c r="I4771" s="166">
        <f t="shared" si="378"/>
        <v>18</v>
      </c>
      <c r="J4771" s="166">
        <f t="shared" si="376"/>
        <v>18</v>
      </c>
      <c r="K4771" s="165" t="s">
        <v>126</v>
      </c>
    </row>
    <row r="4772" spans="2:11" x14ac:dyDescent="0.2">
      <c r="B4772" s="166">
        <v>1</v>
      </c>
      <c r="C4772" s="166">
        <f>D4772-E4772*Solar!$C$31</f>
        <v>16.41</v>
      </c>
      <c r="D4772" s="166">
        <v>16.41</v>
      </c>
      <c r="E4772" s="166">
        <f t="shared" si="377"/>
        <v>0</v>
      </c>
      <c r="F4772" s="166">
        <v>0</v>
      </c>
      <c r="G4772" s="166">
        <f t="shared" si="374"/>
        <v>427</v>
      </c>
      <c r="H4772" s="166">
        <f t="shared" si="375"/>
        <v>7</v>
      </c>
      <c r="I4772" s="166">
        <f t="shared" si="378"/>
        <v>19</v>
      </c>
      <c r="J4772" s="166">
        <f t="shared" si="376"/>
        <v>18</v>
      </c>
      <c r="K4772" s="165" t="s">
        <v>126</v>
      </c>
    </row>
    <row r="4773" spans="2:11" x14ac:dyDescent="0.2">
      <c r="B4773" s="166">
        <v>1</v>
      </c>
      <c r="C4773" s="166">
        <f>D4773-E4773*Solar!$C$31</f>
        <v>13.54</v>
      </c>
      <c r="D4773" s="166">
        <v>13.54</v>
      </c>
      <c r="E4773" s="166">
        <f t="shared" si="377"/>
        <v>0</v>
      </c>
      <c r="F4773" s="166">
        <v>0</v>
      </c>
      <c r="G4773" s="166">
        <f t="shared" si="374"/>
        <v>428</v>
      </c>
      <c r="H4773" s="166">
        <f t="shared" si="375"/>
        <v>7</v>
      </c>
      <c r="I4773" s="166">
        <f t="shared" si="378"/>
        <v>20</v>
      </c>
      <c r="J4773" s="166">
        <f t="shared" si="376"/>
        <v>18</v>
      </c>
      <c r="K4773" s="165" t="s">
        <v>126</v>
      </c>
    </row>
    <row r="4774" spans="2:11" x14ac:dyDescent="0.2">
      <c r="B4774" s="166">
        <v>1</v>
      </c>
      <c r="C4774" s="166">
        <f>D4774-E4774*Solar!$C$31</f>
        <v>11.19</v>
      </c>
      <c r="D4774" s="166">
        <v>11.19</v>
      </c>
      <c r="E4774" s="166">
        <f t="shared" si="377"/>
        <v>0</v>
      </c>
      <c r="F4774" s="166">
        <v>0</v>
      </c>
      <c r="G4774" s="166">
        <f t="shared" si="374"/>
        <v>429</v>
      </c>
      <c r="H4774" s="166">
        <f t="shared" si="375"/>
        <v>7</v>
      </c>
      <c r="I4774" s="166">
        <f t="shared" si="378"/>
        <v>21</v>
      </c>
      <c r="J4774" s="166">
        <f t="shared" si="376"/>
        <v>18</v>
      </c>
      <c r="K4774" s="165" t="s">
        <v>126</v>
      </c>
    </row>
    <row r="4775" spans="2:11" x14ac:dyDescent="0.2">
      <c r="B4775" s="166">
        <v>2</v>
      </c>
      <c r="C4775" s="166">
        <f>D4775-E4775*Solar!$C$31</f>
        <v>12.03</v>
      </c>
      <c r="D4775" s="166">
        <v>12.03</v>
      </c>
      <c r="E4775" s="166">
        <f t="shared" si="377"/>
        <v>0</v>
      </c>
      <c r="F4775" s="166">
        <v>0</v>
      </c>
      <c r="G4775" s="166">
        <f t="shared" si="374"/>
        <v>430</v>
      </c>
      <c r="H4775" s="166">
        <f t="shared" si="375"/>
        <v>7</v>
      </c>
      <c r="I4775" s="166">
        <f t="shared" si="378"/>
        <v>22</v>
      </c>
      <c r="J4775" s="166">
        <f t="shared" si="376"/>
        <v>18</v>
      </c>
      <c r="K4775" s="165" t="s">
        <v>126</v>
      </c>
    </row>
    <row r="4776" spans="2:11" x14ac:dyDescent="0.2">
      <c r="B4776" s="166">
        <v>2</v>
      </c>
      <c r="C4776" s="166">
        <f>D4776-E4776*Solar!$C$31</f>
        <v>11.74</v>
      </c>
      <c r="D4776" s="166">
        <v>11.74</v>
      </c>
      <c r="E4776" s="166">
        <f t="shared" si="377"/>
        <v>0</v>
      </c>
      <c r="F4776" s="166">
        <v>0</v>
      </c>
      <c r="G4776" s="166">
        <f t="shared" si="374"/>
        <v>431</v>
      </c>
      <c r="H4776" s="166">
        <f t="shared" si="375"/>
        <v>7</v>
      </c>
      <c r="I4776" s="166">
        <f t="shared" si="378"/>
        <v>23</v>
      </c>
      <c r="J4776" s="166">
        <f t="shared" si="376"/>
        <v>18</v>
      </c>
      <c r="K4776" s="165" t="s">
        <v>126</v>
      </c>
    </row>
    <row r="4777" spans="2:11" x14ac:dyDescent="0.2">
      <c r="B4777" s="166">
        <v>6</v>
      </c>
      <c r="C4777" s="166">
        <f>D4777-E4777*Solar!$C$31</f>
        <v>11.66</v>
      </c>
      <c r="D4777" s="166">
        <v>11.66</v>
      </c>
      <c r="E4777" s="166">
        <f t="shared" si="377"/>
        <v>0</v>
      </c>
      <c r="F4777" s="166">
        <v>0</v>
      </c>
      <c r="G4777" s="166">
        <f t="shared" si="374"/>
        <v>432</v>
      </c>
      <c r="H4777" s="166">
        <f t="shared" si="375"/>
        <v>7</v>
      </c>
      <c r="I4777" s="166">
        <f t="shared" si="378"/>
        <v>24</v>
      </c>
      <c r="J4777" s="166">
        <f t="shared" si="376"/>
        <v>18</v>
      </c>
      <c r="K4777" s="165" t="s">
        <v>126</v>
      </c>
    </row>
    <row r="4778" spans="2:11" x14ac:dyDescent="0.2">
      <c r="B4778" s="166">
        <v>6</v>
      </c>
      <c r="C4778" s="166">
        <f>D4778-E4778*Solar!$C$31</f>
        <v>11.41</v>
      </c>
      <c r="D4778" s="166">
        <v>11.41</v>
      </c>
      <c r="E4778" s="166">
        <f t="shared" si="377"/>
        <v>0</v>
      </c>
      <c r="F4778" s="166">
        <v>0</v>
      </c>
      <c r="G4778" s="166">
        <f t="shared" si="374"/>
        <v>433</v>
      </c>
      <c r="H4778" s="166">
        <f t="shared" si="375"/>
        <v>7</v>
      </c>
      <c r="I4778" s="166">
        <f t="shared" si="378"/>
        <v>1</v>
      </c>
      <c r="J4778" s="166">
        <f t="shared" si="376"/>
        <v>19</v>
      </c>
      <c r="K4778" s="165" t="s">
        <v>126</v>
      </c>
    </row>
    <row r="4779" spans="2:11" x14ac:dyDescent="0.2">
      <c r="B4779" s="166">
        <v>6</v>
      </c>
      <c r="C4779" s="166">
        <f>D4779-E4779*Solar!$C$31</f>
        <v>11.88</v>
      </c>
      <c r="D4779" s="166">
        <v>11.88</v>
      </c>
      <c r="E4779" s="166">
        <f t="shared" si="377"/>
        <v>0</v>
      </c>
      <c r="F4779" s="166">
        <v>0</v>
      </c>
      <c r="G4779" s="166">
        <f t="shared" si="374"/>
        <v>434</v>
      </c>
      <c r="H4779" s="166">
        <f t="shared" si="375"/>
        <v>7</v>
      </c>
      <c r="I4779" s="166">
        <f t="shared" si="378"/>
        <v>2</v>
      </c>
      <c r="J4779" s="166">
        <f t="shared" si="376"/>
        <v>19</v>
      </c>
      <c r="K4779" s="165" t="s">
        <v>126</v>
      </c>
    </row>
    <row r="4780" spans="2:11" x14ac:dyDescent="0.2">
      <c r="B4780" s="166">
        <v>6</v>
      </c>
      <c r="C4780" s="166">
        <f>D4780-E4780*Solar!$C$31</f>
        <v>11.92</v>
      </c>
      <c r="D4780" s="166">
        <v>11.92</v>
      </c>
      <c r="E4780" s="166">
        <f t="shared" si="377"/>
        <v>0</v>
      </c>
      <c r="F4780" s="166">
        <v>0</v>
      </c>
      <c r="G4780" s="166">
        <f t="shared" si="374"/>
        <v>435</v>
      </c>
      <c r="H4780" s="166">
        <f t="shared" si="375"/>
        <v>7</v>
      </c>
      <c r="I4780" s="166">
        <f t="shared" si="378"/>
        <v>3</v>
      </c>
      <c r="J4780" s="166">
        <f t="shared" si="376"/>
        <v>19</v>
      </c>
      <c r="K4780" s="165" t="s">
        <v>126</v>
      </c>
    </row>
    <row r="4781" spans="2:11" x14ac:dyDescent="0.2">
      <c r="B4781" s="166">
        <v>6</v>
      </c>
      <c r="C4781" s="166">
        <f>D4781-E4781*Solar!$C$31</f>
        <v>12.53</v>
      </c>
      <c r="D4781" s="166">
        <v>12.53</v>
      </c>
      <c r="E4781" s="166">
        <f t="shared" si="377"/>
        <v>0</v>
      </c>
      <c r="F4781" s="166">
        <v>14.05</v>
      </c>
      <c r="G4781" s="166">
        <f t="shared" si="374"/>
        <v>436</v>
      </c>
      <c r="H4781" s="166">
        <f t="shared" si="375"/>
        <v>7</v>
      </c>
      <c r="I4781" s="166">
        <f t="shared" si="378"/>
        <v>4</v>
      </c>
      <c r="J4781" s="166">
        <f t="shared" si="376"/>
        <v>19</v>
      </c>
      <c r="K4781" s="165" t="s">
        <v>126</v>
      </c>
    </row>
    <row r="4782" spans="2:11" x14ac:dyDescent="0.2">
      <c r="B4782" s="166">
        <v>6</v>
      </c>
      <c r="C4782" s="166">
        <f>D4782-E4782*Solar!$C$31</f>
        <v>11.74</v>
      </c>
      <c r="D4782" s="166">
        <v>11.74</v>
      </c>
      <c r="E4782" s="166">
        <f t="shared" si="377"/>
        <v>0</v>
      </c>
      <c r="F4782" s="166">
        <v>19.7</v>
      </c>
      <c r="G4782" s="166">
        <f t="shared" si="374"/>
        <v>437</v>
      </c>
      <c r="H4782" s="166">
        <f t="shared" si="375"/>
        <v>7</v>
      </c>
      <c r="I4782" s="166">
        <f t="shared" si="378"/>
        <v>5</v>
      </c>
      <c r="J4782" s="166">
        <f t="shared" si="376"/>
        <v>19</v>
      </c>
      <c r="K4782" s="165" t="s">
        <v>126</v>
      </c>
    </row>
    <row r="4783" spans="2:11" x14ac:dyDescent="0.2">
      <c r="B4783" s="166">
        <v>6</v>
      </c>
      <c r="C4783" s="166">
        <f>D4783-E4783*Solar!$C$31</f>
        <v>10.8</v>
      </c>
      <c r="D4783" s="166">
        <v>10.8</v>
      </c>
      <c r="E4783" s="166">
        <f t="shared" si="377"/>
        <v>0</v>
      </c>
      <c r="F4783" s="166">
        <v>19.440000000000001</v>
      </c>
      <c r="G4783" s="166">
        <f t="shared" si="374"/>
        <v>438</v>
      </c>
      <c r="H4783" s="166">
        <f t="shared" si="375"/>
        <v>7</v>
      </c>
      <c r="I4783" s="166">
        <f t="shared" si="378"/>
        <v>6</v>
      </c>
      <c r="J4783" s="166">
        <f t="shared" si="376"/>
        <v>19</v>
      </c>
      <c r="K4783" s="165" t="s">
        <v>126</v>
      </c>
    </row>
    <row r="4784" spans="2:11" x14ac:dyDescent="0.2">
      <c r="B4784" s="166">
        <v>6</v>
      </c>
      <c r="C4784" s="166">
        <f>D4784-E4784*Solar!$C$31</f>
        <v>-18.029705999999997</v>
      </c>
      <c r="D4784" s="166">
        <v>10.69</v>
      </c>
      <c r="E4784" s="166">
        <f t="shared" si="377"/>
        <v>5.0473999999999998E-2</v>
      </c>
      <c r="F4784" s="166">
        <v>18.36</v>
      </c>
      <c r="G4784" s="166">
        <f t="shared" si="374"/>
        <v>439</v>
      </c>
      <c r="H4784" s="166">
        <f t="shared" si="375"/>
        <v>7</v>
      </c>
      <c r="I4784" s="166">
        <f t="shared" si="378"/>
        <v>7</v>
      </c>
      <c r="J4784" s="166">
        <f t="shared" si="376"/>
        <v>19</v>
      </c>
      <c r="K4784" s="165" t="s">
        <v>126</v>
      </c>
    </row>
    <row r="4785" spans="2:11" x14ac:dyDescent="0.2">
      <c r="B4785" s="166">
        <v>6</v>
      </c>
      <c r="C4785" s="166">
        <f>D4785-E4785*Solar!$C$31</f>
        <v>-87.249953999999988</v>
      </c>
      <c r="D4785" s="166">
        <v>14.98</v>
      </c>
      <c r="E4785" s="166">
        <f t="shared" si="377"/>
        <v>0.17966599999999999</v>
      </c>
      <c r="F4785" s="166">
        <v>19</v>
      </c>
      <c r="G4785" s="166">
        <f t="shared" si="374"/>
        <v>440</v>
      </c>
      <c r="H4785" s="166">
        <f t="shared" si="375"/>
        <v>7</v>
      </c>
      <c r="I4785" s="166">
        <f t="shared" si="378"/>
        <v>8</v>
      </c>
      <c r="J4785" s="166">
        <f t="shared" si="376"/>
        <v>19</v>
      </c>
      <c r="K4785" s="165" t="s">
        <v>126</v>
      </c>
    </row>
    <row r="4786" spans="2:11" x14ac:dyDescent="0.2">
      <c r="B4786" s="166">
        <v>6</v>
      </c>
      <c r="C4786" s="166">
        <f>D4786-E4786*Solar!$C$31</f>
        <v>45.208728000000008</v>
      </c>
      <c r="D4786" s="166">
        <v>235.76</v>
      </c>
      <c r="E4786" s="166">
        <f t="shared" si="377"/>
        <v>0.33488799999999996</v>
      </c>
      <c r="F4786" s="166">
        <v>218.63</v>
      </c>
      <c r="G4786" s="166">
        <f t="shared" si="374"/>
        <v>441</v>
      </c>
      <c r="H4786" s="166">
        <f t="shared" si="375"/>
        <v>7</v>
      </c>
      <c r="I4786" s="166">
        <f t="shared" si="378"/>
        <v>9</v>
      </c>
      <c r="J4786" s="166">
        <f t="shared" si="376"/>
        <v>19</v>
      </c>
      <c r="K4786" s="165" t="s">
        <v>126</v>
      </c>
    </row>
    <row r="4787" spans="2:11" x14ac:dyDescent="0.2">
      <c r="B4787" s="166">
        <v>6</v>
      </c>
      <c r="C4787" s="166">
        <f>D4787-E4787*Solar!$C$31</f>
        <v>-30.678960999999987</v>
      </c>
      <c r="D4787" s="166">
        <v>231.84</v>
      </c>
      <c r="E4787" s="166">
        <f t="shared" si="377"/>
        <v>0.46136900000000003</v>
      </c>
      <c r="F4787" s="166">
        <v>161.31</v>
      </c>
      <c r="G4787" s="166">
        <f t="shared" si="374"/>
        <v>442</v>
      </c>
      <c r="H4787" s="166">
        <f t="shared" si="375"/>
        <v>7</v>
      </c>
      <c r="I4787" s="166">
        <f t="shared" si="378"/>
        <v>10</v>
      </c>
      <c r="J4787" s="166">
        <f t="shared" si="376"/>
        <v>19</v>
      </c>
      <c r="K4787" s="165" t="s">
        <v>126</v>
      </c>
    </row>
    <row r="4788" spans="2:11" x14ac:dyDescent="0.2">
      <c r="B4788" s="166">
        <v>6</v>
      </c>
      <c r="C4788" s="166">
        <f>D4788-E4788*Solar!$C$31</f>
        <v>-82.745261999999968</v>
      </c>
      <c r="D4788" s="166">
        <v>227.7</v>
      </c>
      <c r="E4788" s="166">
        <f t="shared" si="377"/>
        <v>0.54559799999999992</v>
      </c>
      <c r="F4788" s="166">
        <v>153.16999999999999</v>
      </c>
      <c r="G4788" s="166">
        <f t="shared" si="374"/>
        <v>443</v>
      </c>
      <c r="H4788" s="166">
        <f t="shared" si="375"/>
        <v>7</v>
      </c>
      <c r="I4788" s="166">
        <f t="shared" si="378"/>
        <v>11</v>
      </c>
      <c r="J4788" s="166">
        <f t="shared" si="376"/>
        <v>19</v>
      </c>
      <c r="K4788" s="165" t="s">
        <v>126</v>
      </c>
    </row>
    <row r="4789" spans="2:11" x14ac:dyDescent="0.2">
      <c r="B4789" s="166">
        <v>6</v>
      </c>
      <c r="C4789" s="166">
        <f>D4789-E4789*Solar!$C$31</f>
        <v>12.736876999999993</v>
      </c>
      <c r="D4789" s="166">
        <v>351.33</v>
      </c>
      <c r="E4789" s="166">
        <f t="shared" si="377"/>
        <v>0.59506700000000001</v>
      </c>
      <c r="F4789" s="166">
        <v>263.7</v>
      </c>
      <c r="G4789" s="166">
        <f t="shared" si="374"/>
        <v>444</v>
      </c>
      <c r="H4789" s="166">
        <f t="shared" si="375"/>
        <v>7</v>
      </c>
      <c r="I4789" s="166">
        <f t="shared" si="378"/>
        <v>12</v>
      </c>
      <c r="J4789" s="166">
        <f t="shared" si="376"/>
        <v>19</v>
      </c>
      <c r="K4789" s="165" t="s">
        <v>126</v>
      </c>
    </row>
    <row r="4790" spans="2:11" x14ac:dyDescent="0.2">
      <c r="B4790" s="166">
        <v>6</v>
      </c>
      <c r="C4790" s="166">
        <f>D4790-E4790*Solar!$C$31</f>
        <v>-259.26215999999999</v>
      </c>
      <c r="D4790" s="166">
        <v>72.260000000000005</v>
      </c>
      <c r="E4790" s="166">
        <f t="shared" si="377"/>
        <v>0.58263999999999994</v>
      </c>
      <c r="F4790" s="166">
        <v>10.83</v>
      </c>
      <c r="G4790" s="166">
        <f t="shared" si="374"/>
        <v>445</v>
      </c>
      <c r="H4790" s="166">
        <f t="shared" si="375"/>
        <v>7</v>
      </c>
      <c r="I4790" s="166">
        <f t="shared" si="378"/>
        <v>13</v>
      </c>
      <c r="J4790" s="166">
        <f t="shared" si="376"/>
        <v>19</v>
      </c>
      <c r="K4790" s="165" t="s">
        <v>126</v>
      </c>
    </row>
    <row r="4791" spans="2:11" x14ac:dyDescent="0.2">
      <c r="B4791" s="166">
        <v>6</v>
      </c>
      <c r="C4791" s="166">
        <f>D4791-E4791*Solar!$C$31</f>
        <v>-17.220066999999972</v>
      </c>
      <c r="D4791" s="166">
        <v>285.74</v>
      </c>
      <c r="E4791" s="166">
        <f t="shared" si="377"/>
        <v>0.532443</v>
      </c>
      <c r="F4791" s="166">
        <v>134.46</v>
      </c>
      <c r="G4791" s="166">
        <f t="shared" si="374"/>
        <v>446</v>
      </c>
      <c r="H4791" s="166">
        <f t="shared" si="375"/>
        <v>7</v>
      </c>
      <c r="I4791" s="166">
        <f t="shared" si="378"/>
        <v>14</v>
      </c>
      <c r="J4791" s="166">
        <f t="shared" si="376"/>
        <v>19</v>
      </c>
      <c r="K4791" s="165" t="s">
        <v>126</v>
      </c>
    </row>
    <row r="4792" spans="2:11" x14ac:dyDescent="0.2">
      <c r="B4792" s="166">
        <v>6</v>
      </c>
      <c r="C4792" s="166">
        <f>D4792-E4792*Solar!$C$31</f>
        <v>105.53732699999998</v>
      </c>
      <c r="D4792" s="166">
        <v>359.89</v>
      </c>
      <c r="E4792" s="166">
        <f t="shared" si="377"/>
        <v>0.447017</v>
      </c>
      <c r="F4792" s="166">
        <v>150.44</v>
      </c>
      <c r="G4792" s="166">
        <f t="shared" si="374"/>
        <v>447</v>
      </c>
      <c r="H4792" s="166">
        <f t="shared" si="375"/>
        <v>7</v>
      </c>
      <c r="I4792" s="166">
        <f t="shared" si="378"/>
        <v>15</v>
      </c>
      <c r="J4792" s="166">
        <f t="shared" si="376"/>
        <v>19</v>
      </c>
      <c r="K4792" s="165" t="s">
        <v>126</v>
      </c>
    </row>
    <row r="4793" spans="2:11" x14ac:dyDescent="0.2">
      <c r="B4793" s="166">
        <v>6</v>
      </c>
      <c r="C4793" s="166">
        <f>D4793-E4793*Solar!$C$31</f>
        <v>137.75491399999996</v>
      </c>
      <c r="D4793" s="166">
        <v>317.83999999999997</v>
      </c>
      <c r="E4793" s="166">
        <f t="shared" si="377"/>
        <v>0.31649400000000005</v>
      </c>
      <c r="F4793" s="166">
        <v>121.32</v>
      </c>
      <c r="G4793" s="166">
        <f t="shared" si="374"/>
        <v>448</v>
      </c>
      <c r="H4793" s="166">
        <f t="shared" si="375"/>
        <v>7</v>
      </c>
      <c r="I4793" s="166">
        <f t="shared" si="378"/>
        <v>16</v>
      </c>
      <c r="J4793" s="166">
        <f t="shared" si="376"/>
        <v>19</v>
      </c>
      <c r="K4793" s="165" t="s">
        <v>126</v>
      </c>
    </row>
    <row r="4794" spans="2:11" x14ac:dyDescent="0.2">
      <c r="B4794" s="166">
        <v>6</v>
      </c>
      <c r="C4794" s="166">
        <f>D4794-E4794*Solar!$C$31</f>
        <v>283.79219399999999</v>
      </c>
      <c r="D4794" s="166">
        <v>383.58</v>
      </c>
      <c r="E4794" s="166">
        <f t="shared" si="377"/>
        <v>0.175374</v>
      </c>
      <c r="F4794" s="166">
        <v>144.43</v>
      </c>
      <c r="G4794" s="166">
        <f t="shared" si="374"/>
        <v>449</v>
      </c>
      <c r="H4794" s="166">
        <f t="shared" si="375"/>
        <v>7</v>
      </c>
      <c r="I4794" s="166">
        <f t="shared" si="378"/>
        <v>17</v>
      </c>
      <c r="J4794" s="166">
        <f t="shared" si="376"/>
        <v>19</v>
      </c>
      <c r="K4794" s="165" t="s">
        <v>126</v>
      </c>
    </row>
    <row r="4795" spans="2:11" x14ac:dyDescent="0.2">
      <c r="B4795" s="166">
        <v>6</v>
      </c>
      <c r="C4795" s="166">
        <f>D4795-E4795*Solar!$C$31</f>
        <v>201.771354</v>
      </c>
      <c r="D4795" s="166">
        <v>230.07</v>
      </c>
      <c r="E4795" s="166">
        <f t="shared" si="377"/>
        <v>4.9734E-2</v>
      </c>
      <c r="F4795" s="166">
        <v>44.14</v>
      </c>
      <c r="G4795" s="166">
        <f t="shared" si="374"/>
        <v>450</v>
      </c>
      <c r="H4795" s="166">
        <f t="shared" si="375"/>
        <v>7</v>
      </c>
      <c r="I4795" s="166">
        <f t="shared" si="378"/>
        <v>18</v>
      </c>
      <c r="J4795" s="166">
        <f t="shared" si="376"/>
        <v>19</v>
      </c>
      <c r="K4795" s="165" t="s">
        <v>126</v>
      </c>
    </row>
    <row r="4796" spans="2:11" x14ac:dyDescent="0.2">
      <c r="B4796" s="166">
        <v>6</v>
      </c>
      <c r="C4796" s="166">
        <f>D4796-E4796*Solar!$C$31</f>
        <v>307.36</v>
      </c>
      <c r="D4796" s="166">
        <v>307.36</v>
      </c>
      <c r="E4796" s="166">
        <f t="shared" si="377"/>
        <v>0</v>
      </c>
      <c r="F4796" s="166">
        <v>129.71</v>
      </c>
      <c r="G4796" s="166">
        <f t="shared" si="374"/>
        <v>451</v>
      </c>
      <c r="H4796" s="166">
        <f t="shared" si="375"/>
        <v>7</v>
      </c>
      <c r="I4796" s="166">
        <f t="shared" si="378"/>
        <v>19</v>
      </c>
      <c r="J4796" s="166">
        <f t="shared" si="376"/>
        <v>19</v>
      </c>
      <c r="K4796" s="165" t="s">
        <v>126</v>
      </c>
    </row>
    <row r="4797" spans="2:11" x14ac:dyDescent="0.2">
      <c r="B4797" s="166">
        <v>6</v>
      </c>
      <c r="C4797" s="166">
        <f>D4797-E4797*Solar!$C$31</f>
        <v>242.49</v>
      </c>
      <c r="D4797" s="166">
        <v>242.49</v>
      </c>
      <c r="E4797" s="166">
        <f t="shared" si="377"/>
        <v>0</v>
      </c>
      <c r="F4797" s="166">
        <v>131.36000000000001</v>
      </c>
      <c r="G4797" s="166">
        <f t="shared" si="374"/>
        <v>452</v>
      </c>
      <c r="H4797" s="166">
        <f t="shared" si="375"/>
        <v>7</v>
      </c>
      <c r="I4797" s="166">
        <f t="shared" si="378"/>
        <v>20</v>
      </c>
      <c r="J4797" s="166">
        <f t="shared" si="376"/>
        <v>19</v>
      </c>
      <c r="K4797" s="165" t="s">
        <v>126</v>
      </c>
    </row>
    <row r="4798" spans="2:11" x14ac:dyDescent="0.2">
      <c r="B4798" s="166">
        <v>6</v>
      </c>
      <c r="C4798" s="166">
        <f>D4798-E4798*Solar!$C$31</f>
        <v>215.24</v>
      </c>
      <c r="D4798" s="166">
        <v>215.24</v>
      </c>
      <c r="E4798" s="166">
        <f t="shared" si="377"/>
        <v>0</v>
      </c>
      <c r="F4798" s="166">
        <v>103.9</v>
      </c>
      <c r="G4798" s="166">
        <f t="shared" si="374"/>
        <v>453</v>
      </c>
      <c r="H4798" s="166">
        <f t="shared" si="375"/>
        <v>7</v>
      </c>
      <c r="I4798" s="166">
        <f t="shared" si="378"/>
        <v>21</v>
      </c>
      <c r="J4798" s="166">
        <f t="shared" si="376"/>
        <v>19</v>
      </c>
      <c r="K4798" s="165" t="s">
        <v>126</v>
      </c>
    </row>
    <row r="4799" spans="2:11" x14ac:dyDescent="0.2">
      <c r="B4799" s="166">
        <v>6</v>
      </c>
      <c r="C4799" s="166">
        <f>D4799-E4799*Solar!$C$31</f>
        <v>150.08000000000001</v>
      </c>
      <c r="D4799" s="166">
        <v>150.08000000000001</v>
      </c>
      <c r="E4799" s="166">
        <f t="shared" si="377"/>
        <v>0</v>
      </c>
      <c r="F4799" s="166">
        <v>13.1</v>
      </c>
      <c r="G4799" s="166">
        <f t="shared" si="374"/>
        <v>454</v>
      </c>
      <c r="H4799" s="166">
        <f t="shared" si="375"/>
        <v>7</v>
      </c>
      <c r="I4799" s="166">
        <f t="shared" si="378"/>
        <v>22</v>
      </c>
      <c r="J4799" s="166">
        <f t="shared" si="376"/>
        <v>19</v>
      </c>
      <c r="K4799" s="165" t="s">
        <v>126</v>
      </c>
    </row>
    <row r="4800" spans="2:11" x14ac:dyDescent="0.2">
      <c r="B4800" s="166">
        <v>6</v>
      </c>
      <c r="C4800" s="166">
        <f>D4800-E4800*Solar!$C$31</f>
        <v>22.79</v>
      </c>
      <c r="D4800" s="166">
        <v>22.79</v>
      </c>
      <c r="E4800" s="166">
        <f t="shared" si="377"/>
        <v>0</v>
      </c>
      <c r="F4800" s="166">
        <v>0</v>
      </c>
      <c r="G4800" s="166">
        <f t="shared" si="374"/>
        <v>455</v>
      </c>
      <c r="H4800" s="166">
        <f t="shared" si="375"/>
        <v>7</v>
      </c>
      <c r="I4800" s="166">
        <f t="shared" si="378"/>
        <v>23</v>
      </c>
      <c r="J4800" s="166">
        <f t="shared" si="376"/>
        <v>19</v>
      </c>
      <c r="K4800" s="165" t="s">
        <v>126</v>
      </c>
    </row>
    <row r="4801" spans="2:11" x14ac:dyDescent="0.2">
      <c r="B4801" s="166">
        <v>6</v>
      </c>
      <c r="C4801" s="166">
        <f>D4801-E4801*Solar!$C$31</f>
        <v>15.12</v>
      </c>
      <c r="D4801" s="166">
        <v>15.12</v>
      </c>
      <c r="E4801" s="166">
        <f t="shared" si="377"/>
        <v>0</v>
      </c>
      <c r="F4801" s="166">
        <v>0</v>
      </c>
      <c r="G4801" s="166">
        <f t="shared" si="374"/>
        <v>456</v>
      </c>
      <c r="H4801" s="166">
        <f t="shared" si="375"/>
        <v>7</v>
      </c>
      <c r="I4801" s="166">
        <f t="shared" si="378"/>
        <v>24</v>
      </c>
      <c r="J4801" s="166">
        <f t="shared" si="376"/>
        <v>19</v>
      </c>
      <c r="K4801" s="165" t="s">
        <v>126</v>
      </c>
    </row>
    <row r="4802" spans="2:11" x14ac:dyDescent="0.2">
      <c r="B4802" s="166">
        <v>6</v>
      </c>
      <c r="C4802" s="166">
        <f>D4802-E4802*Solar!$C$31</f>
        <v>11.8</v>
      </c>
      <c r="D4802" s="166">
        <v>11.8</v>
      </c>
      <c r="E4802" s="166">
        <f t="shared" si="377"/>
        <v>0</v>
      </c>
      <c r="F4802" s="166">
        <v>0</v>
      </c>
      <c r="G4802" s="166">
        <f t="shared" si="374"/>
        <v>457</v>
      </c>
      <c r="H4802" s="166">
        <f t="shared" si="375"/>
        <v>7</v>
      </c>
      <c r="I4802" s="166">
        <f t="shared" si="378"/>
        <v>1</v>
      </c>
      <c r="J4802" s="166">
        <f t="shared" si="376"/>
        <v>20</v>
      </c>
      <c r="K4802" s="165" t="s">
        <v>126</v>
      </c>
    </row>
    <row r="4803" spans="2:11" x14ac:dyDescent="0.2">
      <c r="B4803" s="166">
        <v>6</v>
      </c>
      <c r="C4803" s="166">
        <f>D4803-E4803*Solar!$C$31</f>
        <v>11.48</v>
      </c>
      <c r="D4803" s="166">
        <v>11.48</v>
      </c>
      <c r="E4803" s="166">
        <f t="shared" si="377"/>
        <v>0</v>
      </c>
      <c r="F4803" s="166">
        <v>0</v>
      </c>
      <c r="G4803" s="166">
        <f t="shared" si="374"/>
        <v>458</v>
      </c>
      <c r="H4803" s="166">
        <f t="shared" si="375"/>
        <v>7</v>
      </c>
      <c r="I4803" s="166">
        <f t="shared" si="378"/>
        <v>2</v>
      </c>
      <c r="J4803" s="166">
        <f t="shared" si="376"/>
        <v>20</v>
      </c>
      <c r="K4803" s="165" t="s">
        <v>126</v>
      </c>
    </row>
    <row r="4804" spans="2:11" x14ac:dyDescent="0.2">
      <c r="B4804" s="166">
        <v>6</v>
      </c>
      <c r="C4804" s="166">
        <f>D4804-E4804*Solar!$C$31</f>
        <v>11.37</v>
      </c>
      <c r="D4804" s="166">
        <v>11.37</v>
      </c>
      <c r="E4804" s="166">
        <f t="shared" si="377"/>
        <v>0</v>
      </c>
      <c r="F4804" s="166">
        <v>0</v>
      </c>
      <c r="G4804" s="166">
        <f t="shared" ref="G4804:G4867" si="379">G4803+1</f>
        <v>459</v>
      </c>
      <c r="H4804" s="166">
        <f t="shared" si="375"/>
        <v>7</v>
      </c>
      <c r="I4804" s="166">
        <f t="shared" si="378"/>
        <v>3</v>
      </c>
      <c r="J4804" s="166">
        <f t="shared" si="376"/>
        <v>20</v>
      </c>
      <c r="K4804" s="165" t="s">
        <v>126</v>
      </c>
    </row>
    <row r="4805" spans="2:11" x14ac:dyDescent="0.2">
      <c r="B4805" s="166">
        <v>6</v>
      </c>
      <c r="C4805" s="166">
        <f>D4805-E4805*Solar!$C$31</f>
        <v>11.39</v>
      </c>
      <c r="D4805" s="166">
        <v>11.39</v>
      </c>
      <c r="E4805" s="166">
        <f t="shared" si="377"/>
        <v>0</v>
      </c>
      <c r="F4805" s="166">
        <v>13.89</v>
      </c>
      <c r="G4805" s="166">
        <f t="shared" si="379"/>
        <v>460</v>
      </c>
      <c r="H4805" s="166">
        <f t="shared" si="375"/>
        <v>7</v>
      </c>
      <c r="I4805" s="166">
        <f t="shared" si="378"/>
        <v>4</v>
      </c>
      <c r="J4805" s="166">
        <f t="shared" si="376"/>
        <v>20</v>
      </c>
      <c r="K4805" s="165" t="s">
        <v>126</v>
      </c>
    </row>
    <row r="4806" spans="2:11" x14ac:dyDescent="0.2">
      <c r="B4806" s="166">
        <v>6</v>
      </c>
      <c r="C4806" s="166">
        <f>D4806-E4806*Solar!$C$31</f>
        <v>13.07</v>
      </c>
      <c r="D4806" s="166">
        <v>13.07</v>
      </c>
      <c r="E4806" s="166">
        <f t="shared" si="377"/>
        <v>0</v>
      </c>
      <c r="F4806" s="166">
        <v>22.4</v>
      </c>
      <c r="G4806" s="166">
        <f t="shared" si="379"/>
        <v>461</v>
      </c>
      <c r="H4806" s="166">
        <f t="shared" si="375"/>
        <v>7</v>
      </c>
      <c r="I4806" s="166">
        <f t="shared" si="378"/>
        <v>5</v>
      </c>
      <c r="J4806" s="166">
        <f t="shared" si="376"/>
        <v>20</v>
      </c>
      <c r="K4806" s="165" t="s">
        <v>126</v>
      </c>
    </row>
    <row r="4807" spans="2:11" x14ac:dyDescent="0.2">
      <c r="B4807" s="166">
        <v>6</v>
      </c>
      <c r="C4807" s="166">
        <f>D4807-E4807*Solar!$C$31</f>
        <v>11.12</v>
      </c>
      <c r="D4807" s="166">
        <v>11.12</v>
      </c>
      <c r="E4807" s="166">
        <f t="shared" si="377"/>
        <v>0</v>
      </c>
      <c r="F4807" s="166">
        <v>22.17</v>
      </c>
      <c r="G4807" s="166">
        <f t="shared" si="379"/>
        <v>462</v>
      </c>
      <c r="H4807" s="166">
        <f t="shared" si="375"/>
        <v>7</v>
      </c>
      <c r="I4807" s="166">
        <f t="shared" si="378"/>
        <v>6</v>
      </c>
      <c r="J4807" s="166">
        <f t="shared" si="376"/>
        <v>20</v>
      </c>
      <c r="K4807" s="165" t="s">
        <v>126</v>
      </c>
    </row>
    <row r="4808" spans="2:11" x14ac:dyDescent="0.2">
      <c r="B4808" s="166">
        <v>6</v>
      </c>
      <c r="C4808" s="166">
        <f>D4808-E4808*Solar!$C$31</f>
        <v>-17.659706</v>
      </c>
      <c r="D4808" s="166">
        <v>11.06</v>
      </c>
      <c r="E4808" s="166">
        <f t="shared" si="377"/>
        <v>5.0473999999999998E-2</v>
      </c>
      <c r="F4808" s="166">
        <v>21.02</v>
      </c>
      <c r="G4808" s="166">
        <f t="shared" si="379"/>
        <v>463</v>
      </c>
      <c r="H4808" s="166">
        <f t="shared" si="375"/>
        <v>7</v>
      </c>
      <c r="I4808" s="166">
        <f t="shared" si="378"/>
        <v>7</v>
      </c>
      <c r="J4808" s="166">
        <f t="shared" si="376"/>
        <v>20</v>
      </c>
      <c r="K4808" s="165" t="s">
        <v>126</v>
      </c>
    </row>
    <row r="4809" spans="2:11" x14ac:dyDescent="0.2">
      <c r="B4809" s="166">
        <v>6</v>
      </c>
      <c r="C4809" s="166">
        <f>D4809-E4809*Solar!$C$31</f>
        <v>-89.309953999999991</v>
      </c>
      <c r="D4809" s="166">
        <v>12.92</v>
      </c>
      <c r="E4809" s="166">
        <f t="shared" si="377"/>
        <v>0.17966599999999999</v>
      </c>
      <c r="F4809" s="166">
        <v>19.190000000000001</v>
      </c>
      <c r="G4809" s="166">
        <f t="shared" si="379"/>
        <v>464</v>
      </c>
      <c r="H4809" s="166">
        <f t="shared" si="375"/>
        <v>7</v>
      </c>
      <c r="I4809" s="166">
        <f t="shared" si="378"/>
        <v>8</v>
      </c>
      <c r="J4809" s="166">
        <f t="shared" si="376"/>
        <v>20</v>
      </c>
      <c r="K4809" s="165" t="s">
        <v>126</v>
      </c>
    </row>
    <row r="4810" spans="2:11" x14ac:dyDescent="0.2">
      <c r="B4810" s="166">
        <v>6</v>
      </c>
      <c r="C4810" s="166">
        <f>D4810-E4810*Solar!$C$31</f>
        <v>4.7187280000000271</v>
      </c>
      <c r="D4810" s="166">
        <v>195.27</v>
      </c>
      <c r="E4810" s="166">
        <f t="shared" si="377"/>
        <v>0.33488799999999996</v>
      </c>
      <c r="F4810" s="166">
        <v>185.54</v>
      </c>
      <c r="G4810" s="166">
        <f t="shared" si="379"/>
        <v>465</v>
      </c>
      <c r="H4810" s="166">
        <f t="shared" si="375"/>
        <v>7</v>
      </c>
      <c r="I4810" s="166">
        <f t="shared" si="378"/>
        <v>9</v>
      </c>
      <c r="J4810" s="166">
        <f t="shared" si="376"/>
        <v>20</v>
      </c>
      <c r="K4810" s="165" t="s">
        <v>126</v>
      </c>
    </row>
    <row r="4811" spans="2:11" x14ac:dyDescent="0.2">
      <c r="B4811" s="166">
        <v>6</v>
      </c>
      <c r="C4811" s="166">
        <f>D4811-E4811*Solar!$C$31</f>
        <v>-39.168960999999996</v>
      </c>
      <c r="D4811" s="166">
        <v>223.35</v>
      </c>
      <c r="E4811" s="166">
        <f t="shared" si="377"/>
        <v>0.46136900000000003</v>
      </c>
      <c r="F4811" s="166">
        <v>154.33000000000001</v>
      </c>
      <c r="G4811" s="166">
        <f t="shared" si="379"/>
        <v>466</v>
      </c>
      <c r="H4811" s="166">
        <f t="shared" ref="H4811:H4874" si="380">H4810</f>
        <v>7</v>
      </c>
      <c r="I4811" s="166">
        <f t="shared" si="378"/>
        <v>10</v>
      </c>
      <c r="J4811" s="166">
        <f t="shared" si="376"/>
        <v>20</v>
      </c>
      <c r="K4811" s="165" t="s">
        <v>126</v>
      </c>
    </row>
    <row r="4812" spans="2:11" x14ac:dyDescent="0.2">
      <c r="B4812" s="166">
        <v>6</v>
      </c>
      <c r="C4812" s="166">
        <f>D4812-E4812*Solar!$C$31</f>
        <v>-83.715261999999967</v>
      </c>
      <c r="D4812" s="166">
        <v>226.73</v>
      </c>
      <c r="E4812" s="166">
        <f t="shared" si="377"/>
        <v>0.54559799999999992</v>
      </c>
      <c r="F4812" s="166">
        <v>151.09</v>
      </c>
      <c r="G4812" s="166">
        <f t="shared" si="379"/>
        <v>467</v>
      </c>
      <c r="H4812" s="166">
        <f t="shared" si="380"/>
        <v>7</v>
      </c>
      <c r="I4812" s="166">
        <f t="shared" si="378"/>
        <v>11</v>
      </c>
      <c r="J4812" s="166">
        <f t="shared" si="376"/>
        <v>20</v>
      </c>
      <c r="K4812" s="165" t="s">
        <v>126</v>
      </c>
    </row>
    <row r="4813" spans="2:11" x14ac:dyDescent="0.2">
      <c r="B4813" s="166">
        <v>6</v>
      </c>
      <c r="C4813" s="166">
        <f>D4813-E4813*Solar!$C$31</f>
        <v>-95.383122999999983</v>
      </c>
      <c r="D4813" s="166">
        <v>243.21</v>
      </c>
      <c r="E4813" s="166">
        <f t="shared" si="377"/>
        <v>0.59506700000000001</v>
      </c>
      <c r="F4813" s="166">
        <v>233.97</v>
      </c>
      <c r="G4813" s="166">
        <f t="shared" si="379"/>
        <v>468</v>
      </c>
      <c r="H4813" s="166">
        <f t="shared" si="380"/>
        <v>7</v>
      </c>
      <c r="I4813" s="166">
        <f t="shared" si="378"/>
        <v>12</v>
      </c>
      <c r="J4813" s="166">
        <f t="shared" si="376"/>
        <v>20</v>
      </c>
      <c r="K4813" s="165" t="s">
        <v>126</v>
      </c>
    </row>
    <row r="4814" spans="2:11" x14ac:dyDescent="0.2">
      <c r="B4814" s="166">
        <v>6</v>
      </c>
      <c r="C4814" s="166">
        <f>D4814-E4814*Solar!$C$31</f>
        <v>-310.64215999999999</v>
      </c>
      <c r="D4814" s="166">
        <v>20.88</v>
      </c>
      <c r="E4814" s="166">
        <f t="shared" si="377"/>
        <v>0.58263999999999994</v>
      </c>
      <c r="F4814" s="166">
        <v>3.89</v>
      </c>
      <c r="G4814" s="166">
        <f t="shared" si="379"/>
        <v>469</v>
      </c>
      <c r="H4814" s="166">
        <f t="shared" si="380"/>
        <v>7</v>
      </c>
      <c r="I4814" s="166">
        <f t="shared" si="378"/>
        <v>13</v>
      </c>
      <c r="J4814" s="166">
        <f t="shared" si="376"/>
        <v>20</v>
      </c>
      <c r="K4814" s="165" t="s">
        <v>126</v>
      </c>
    </row>
    <row r="4815" spans="2:11" x14ac:dyDescent="0.2">
      <c r="B4815" s="166">
        <v>6</v>
      </c>
      <c r="C4815" s="166">
        <f>D4815-E4815*Solar!$C$31</f>
        <v>-90.420066999999989</v>
      </c>
      <c r="D4815" s="166">
        <v>212.54</v>
      </c>
      <c r="E4815" s="166">
        <f t="shared" si="377"/>
        <v>0.532443</v>
      </c>
      <c r="F4815" s="166">
        <v>164.34</v>
      </c>
      <c r="G4815" s="166">
        <f t="shared" si="379"/>
        <v>470</v>
      </c>
      <c r="H4815" s="166">
        <f t="shared" si="380"/>
        <v>7</v>
      </c>
      <c r="I4815" s="166">
        <f t="shared" si="378"/>
        <v>14</v>
      </c>
      <c r="J4815" s="166">
        <f t="shared" si="376"/>
        <v>20</v>
      </c>
      <c r="K4815" s="165" t="s">
        <v>126</v>
      </c>
    </row>
    <row r="4816" spans="2:11" x14ac:dyDescent="0.2">
      <c r="B4816" s="166">
        <v>6</v>
      </c>
      <c r="C4816" s="166">
        <f>D4816-E4816*Solar!$C$31</f>
        <v>-31.262673000000007</v>
      </c>
      <c r="D4816" s="166">
        <v>223.09</v>
      </c>
      <c r="E4816" s="166">
        <f t="shared" si="377"/>
        <v>0.447017</v>
      </c>
      <c r="F4816" s="166">
        <v>118.63</v>
      </c>
      <c r="G4816" s="166">
        <f t="shared" si="379"/>
        <v>471</v>
      </c>
      <c r="H4816" s="166">
        <f t="shared" si="380"/>
        <v>7</v>
      </c>
      <c r="I4816" s="166">
        <f t="shared" si="378"/>
        <v>15</v>
      </c>
      <c r="J4816" s="166">
        <f t="shared" si="376"/>
        <v>20</v>
      </c>
      <c r="K4816" s="165" t="s">
        <v>126</v>
      </c>
    </row>
    <row r="4817" spans="2:11" x14ac:dyDescent="0.2">
      <c r="B4817" s="166">
        <v>6</v>
      </c>
      <c r="C4817" s="166">
        <f>D4817-E4817*Solar!$C$31</f>
        <v>75.654913999999991</v>
      </c>
      <c r="D4817" s="166">
        <v>255.74</v>
      </c>
      <c r="E4817" s="166">
        <f t="shared" si="377"/>
        <v>0.31649400000000005</v>
      </c>
      <c r="F4817" s="166">
        <v>145.52000000000001</v>
      </c>
      <c r="G4817" s="166">
        <f t="shared" si="379"/>
        <v>472</v>
      </c>
      <c r="H4817" s="166">
        <f t="shared" si="380"/>
        <v>7</v>
      </c>
      <c r="I4817" s="166">
        <f t="shared" si="378"/>
        <v>16</v>
      </c>
      <c r="J4817" s="166">
        <f t="shared" si="376"/>
        <v>20</v>
      </c>
      <c r="K4817" s="165" t="s">
        <v>126</v>
      </c>
    </row>
    <row r="4818" spans="2:11" x14ac:dyDescent="0.2">
      <c r="B4818" s="166">
        <v>6</v>
      </c>
      <c r="C4818" s="166">
        <f>D4818-E4818*Solar!$C$31</f>
        <v>227.52219400000001</v>
      </c>
      <c r="D4818" s="166">
        <v>327.31</v>
      </c>
      <c r="E4818" s="166">
        <f t="shared" si="377"/>
        <v>0.175374</v>
      </c>
      <c r="F4818" s="166">
        <v>153.36000000000001</v>
      </c>
      <c r="G4818" s="166">
        <f t="shared" si="379"/>
        <v>473</v>
      </c>
      <c r="H4818" s="166">
        <f t="shared" si="380"/>
        <v>7</v>
      </c>
      <c r="I4818" s="166">
        <f t="shared" si="378"/>
        <v>17</v>
      </c>
      <c r="J4818" s="166">
        <f t="shared" ref="J4818:J4881" si="381">J4794+1</f>
        <v>20</v>
      </c>
      <c r="K4818" s="165" t="s">
        <v>126</v>
      </c>
    </row>
    <row r="4819" spans="2:11" x14ac:dyDescent="0.2">
      <c r="B4819" s="166">
        <v>6</v>
      </c>
      <c r="C4819" s="166">
        <f>D4819-E4819*Solar!$C$31</f>
        <v>161.961354</v>
      </c>
      <c r="D4819" s="166">
        <v>190.26</v>
      </c>
      <c r="E4819" s="166">
        <f t="shared" ref="E4819:E4882" si="382">E4795</f>
        <v>4.9734E-2</v>
      </c>
      <c r="F4819" s="166">
        <v>77</v>
      </c>
      <c r="G4819" s="166">
        <f t="shared" si="379"/>
        <v>474</v>
      </c>
      <c r="H4819" s="166">
        <f t="shared" si="380"/>
        <v>7</v>
      </c>
      <c r="I4819" s="166">
        <f t="shared" si="378"/>
        <v>18</v>
      </c>
      <c r="J4819" s="166">
        <f t="shared" si="381"/>
        <v>20</v>
      </c>
      <c r="K4819" s="165" t="s">
        <v>126</v>
      </c>
    </row>
    <row r="4820" spans="2:11" x14ac:dyDescent="0.2">
      <c r="B4820" s="166">
        <v>6</v>
      </c>
      <c r="C4820" s="166">
        <f>D4820-E4820*Solar!$C$31</f>
        <v>220.43</v>
      </c>
      <c r="D4820" s="166">
        <v>220.43</v>
      </c>
      <c r="E4820" s="166">
        <f t="shared" si="382"/>
        <v>0</v>
      </c>
      <c r="F4820" s="166">
        <v>109.3</v>
      </c>
      <c r="G4820" s="166">
        <f t="shared" si="379"/>
        <v>475</v>
      </c>
      <c r="H4820" s="166">
        <f t="shared" si="380"/>
        <v>7</v>
      </c>
      <c r="I4820" s="166">
        <f t="shared" si="378"/>
        <v>19</v>
      </c>
      <c r="J4820" s="166">
        <f t="shared" si="381"/>
        <v>20</v>
      </c>
      <c r="K4820" s="165" t="s">
        <v>126</v>
      </c>
    </row>
    <row r="4821" spans="2:11" x14ac:dyDescent="0.2">
      <c r="B4821" s="166">
        <v>6</v>
      </c>
      <c r="C4821" s="166">
        <f>D4821-E4821*Solar!$C$31</f>
        <v>348.12</v>
      </c>
      <c r="D4821" s="166">
        <v>348.12</v>
      </c>
      <c r="E4821" s="166">
        <f t="shared" si="382"/>
        <v>0</v>
      </c>
      <c r="F4821" s="166">
        <v>117.18</v>
      </c>
      <c r="G4821" s="166">
        <f t="shared" si="379"/>
        <v>476</v>
      </c>
      <c r="H4821" s="166">
        <f t="shared" si="380"/>
        <v>7</v>
      </c>
      <c r="I4821" s="166">
        <f t="shared" si="378"/>
        <v>20</v>
      </c>
      <c r="J4821" s="166">
        <f t="shared" si="381"/>
        <v>20</v>
      </c>
      <c r="K4821" s="165" t="s">
        <v>126</v>
      </c>
    </row>
    <row r="4822" spans="2:11" x14ac:dyDescent="0.2">
      <c r="B4822" s="166">
        <v>6</v>
      </c>
      <c r="C4822" s="166">
        <f>D4822-E4822*Solar!$C$31</f>
        <v>213.84</v>
      </c>
      <c r="D4822" s="166">
        <v>213.84</v>
      </c>
      <c r="E4822" s="166">
        <f t="shared" si="382"/>
        <v>0</v>
      </c>
      <c r="F4822" s="166">
        <v>65.52</v>
      </c>
      <c r="G4822" s="166">
        <f t="shared" si="379"/>
        <v>477</v>
      </c>
      <c r="H4822" s="166">
        <f t="shared" si="380"/>
        <v>7</v>
      </c>
      <c r="I4822" s="166">
        <f t="shared" si="378"/>
        <v>21</v>
      </c>
      <c r="J4822" s="166">
        <f t="shared" si="381"/>
        <v>20</v>
      </c>
      <c r="K4822" s="165" t="s">
        <v>126</v>
      </c>
    </row>
    <row r="4823" spans="2:11" x14ac:dyDescent="0.2">
      <c r="B4823" s="166">
        <v>6</v>
      </c>
      <c r="C4823" s="166">
        <f>D4823-E4823*Solar!$C$31</f>
        <v>18.489999999999998</v>
      </c>
      <c r="D4823" s="166">
        <v>18.489999999999998</v>
      </c>
      <c r="E4823" s="166">
        <f t="shared" si="382"/>
        <v>0</v>
      </c>
      <c r="F4823" s="166">
        <v>0</v>
      </c>
      <c r="G4823" s="166">
        <f t="shared" si="379"/>
        <v>478</v>
      </c>
      <c r="H4823" s="166">
        <f t="shared" si="380"/>
        <v>7</v>
      </c>
      <c r="I4823" s="166">
        <f t="shared" si="378"/>
        <v>22</v>
      </c>
      <c r="J4823" s="166">
        <f t="shared" si="381"/>
        <v>20</v>
      </c>
      <c r="K4823" s="165" t="s">
        <v>126</v>
      </c>
    </row>
    <row r="4824" spans="2:11" x14ac:dyDescent="0.2">
      <c r="B4824" s="166">
        <v>6</v>
      </c>
      <c r="C4824" s="166">
        <f>D4824-E4824*Solar!$C$31</f>
        <v>14.51</v>
      </c>
      <c r="D4824" s="166">
        <v>14.51</v>
      </c>
      <c r="E4824" s="166">
        <f t="shared" si="382"/>
        <v>0</v>
      </c>
      <c r="F4824" s="166">
        <v>0</v>
      </c>
      <c r="G4824" s="166">
        <f t="shared" si="379"/>
        <v>479</v>
      </c>
      <c r="H4824" s="166">
        <f t="shared" si="380"/>
        <v>7</v>
      </c>
      <c r="I4824" s="166">
        <f t="shared" si="378"/>
        <v>23</v>
      </c>
      <c r="J4824" s="166">
        <f t="shared" si="381"/>
        <v>20</v>
      </c>
      <c r="K4824" s="165" t="s">
        <v>126</v>
      </c>
    </row>
    <row r="4825" spans="2:11" x14ac:dyDescent="0.2">
      <c r="B4825" s="166">
        <v>6</v>
      </c>
      <c r="C4825" s="166">
        <f>D4825-E4825*Solar!$C$31</f>
        <v>12.9</v>
      </c>
      <c r="D4825" s="166">
        <v>12.9</v>
      </c>
      <c r="E4825" s="166">
        <f t="shared" si="382"/>
        <v>0</v>
      </c>
      <c r="F4825" s="166">
        <v>0</v>
      </c>
      <c r="G4825" s="166">
        <f t="shared" si="379"/>
        <v>480</v>
      </c>
      <c r="H4825" s="166">
        <f t="shared" si="380"/>
        <v>7</v>
      </c>
      <c r="I4825" s="166">
        <f t="shared" si="378"/>
        <v>24</v>
      </c>
      <c r="J4825" s="166">
        <f t="shared" si="381"/>
        <v>20</v>
      </c>
      <c r="K4825" s="165" t="s">
        <v>126</v>
      </c>
    </row>
    <row r="4826" spans="2:11" x14ac:dyDescent="0.2">
      <c r="B4826" s="166">
        <v>6</v>
      </c>
      <c r="C4826" s="166">
        <f>D4826-E4826*Solar!$C$31</f>
        <v>12.24</v>
      </c>
      <c r="D4826" s="166">
        <v>12.24</v>
      </c>
      <c r="E4826" s="166">
        <f t="shared" si="382"/>
        <v>0</v>
      </c>
      <c r="F4826" s="166">
        <v>0</v>
      </c>
      <c r="G4826" s="166">
        <f t="shared" si="379"/>
        <v>481</v>
      </c>
      <c r="H4826" s="166">
        <f t="shared" si="380"/>
        <v>7</v>
      </c>
      <c r="I4826" s="166">
        <f t="shared" si="378"/>
        <v>1</v>
      </c>
      <c r="J4826" s="166">
        <f t="shared" si="381"/>
        <v>21</v>
      </c>
      <c r="K4826" s="165" t="s">
        <v>126</v>
      </c>
    </row>
    <row r="4827" spans="2:11" x14ac:dyDescent="0.2">
      <c r="B4827" s="166">
        <v>6</v>
      </c>
      <c r="C4827" s="166">
        <f>D4827-E4827*Solar!$C$31</f>
        <v>12.27</v>
      </c>
      <c r="D4827" s="166">
        <v>12.27</v>
      </c>
      <c r="E4827" s="166">
        <f t="shared" si="382"/>
        <v>0</v>
      </c>
      <c r="F4827" s="166">
        <v>0</v>
      </c>
      <c r="G4827" s="166">
        <f t="shared" si="379"/>
        <v>482</v>
      </c>
      <c r="H4827" s="166">
        <f t="shared" si="380"/>
        <v>7</v>
      </c>
      <c r="I4827" s="166">
        <f t="shared" ref="I4827:I4890" si="383">I4803</f>
        <v>2</v>
      </c>
      <c r="J4827" s="166">
        <f t="shared" si="381"/>
        <v>21</v>
      </c>
      <c r="K4827" s="165" t="s">
        <v>126</v>
      </c>
    </row>
    <row r="4828" spans="2:11" x14ac:dyDescent="0.2">
      <c r="B4828" s="166">
        <v>6</v>
      </c>
      <c r="C4828" s="166">
        <f>D4828-E4828*Solar!$C$31</f>
        <v>14.01</v>
      </c>
      <c r="D4828" s="166">
        <v>14.01</v>
      </c>
      <c r="E4828" s="166">
        <f t="shared" si="382"/>
        <v>0</v>
      </c>
      <c r="F4828" s="166">
        <v>0</v>
      </c>
      <c r="G4828" s="166">
        <f t="shared" si="379"/>
        <v>483</v>
      </c>
      <c r="H4828" s="166">
        <f t="shared" si="380"/>
        <v>7</v>
      </c>
      <c r="I4828" s="166">
        <f t="shared" si="383"/>
        <v>3</v>
      </c>
      <c r="J4828" s="166">
        <f t="shared" si="381"/>
        <v>21</v>
      </c>
      <c r="K4828" s="165" t="s">
        <v>126</v>
      </c>
    </row>
    <row r="4829" spans="2:11" x14ac:dyDescent="0.2">
      <c r="B4829" s="166">
        <v>6</v>
      </c>
      <c r="C4829" s="166">
        <f>D4829-E4829*Solar!$C$31</f>
        <v>13.29</v>
      </c>
      <c r="D4829" s="166">
        <v>13.29</v>
      </c>
      <c r="E4829" s="166">
        <f t="shared" si="382"/>
        <v>0</v>
      </c>
      <c r="F4829" s="166">
        <v>14.69</v>
      </c>
      <c r="G4829" s="166">
        <f t="shared" si="379"/>
        <v>484</v>
      </c>
      <c r="H4829" s="166">
        <f t="shared" si="380"/>
        <v>7</v>
      </c>
      <c r="I4829" s="166">
        <f t="shared" si="383"/>
        <v>4</v>
      </c>
      <c r="J4829" s="166">
        <f t="shared" si="381"/>
        <v>21</v>
      </c>
      <c r="K4829" s="165" t="s">
        <v>126</v>
      </c>
    </row>
    <row r="4830" spans="2:11" x14ac:dyDescent="0.2">
      <c r="B4830" s="166">
        <v>6</v>
      </c>
      <c r="C4830" s="166">
        <f>D4830-E4830*Solar!$C$31</f>
        <v>13.11</v>
      </c>
      <c r="D4830" s="166">
        <v>13.11</v>
      </c>
      <c r="E4830" s="166">
        <f t="shared" si="382"/>
        <v>0</v>
      </c>
      <c r="F4830" s="166">
        <v>21.75</v>
      </c>
      <c r="G4830" s="166">
        <f t="shared" si="379"/>
        <v>485</v>
      </c>
      <c r="H4830" s="166">
        <f t="shared" si="380"/>
        <v>7</v>
      </c>
      <c r="I4830" s="166">
        <f t="shared" si="383"/>
        <v>5</v>
      </c>
      <c r="J4830" s="166">
        <f t="shared" si="381"/>
        <v>21</v>
      </c>
      <c r="K4830" s="165" t="s">
        <v>126</v>
      </c>
    </row>
    <row r="4831" spans="2:11" x14ac:dyDescent="0.2">
      <c r="B4831" s="166">
        <v>6</v>
      </c>
      <c r="C4831" s="166">
        <f>D4831-E4831*Solar!$C$31</f>
        <v>13.94</v>
      </c>
      <c r="D4831" s="166">
        <v>13.94</v>
      </c>
      <c r="E4831" s="166">
        <f t="shared" si="382"/>
        <v>0</v>
      </c>
      <c r="F4831" s="166">
        <v>23.58</v>
      </c>
      <c r="G4831" s="166">
        <f t="shared" si="379"/>
        <v>486</v>
      </c>
      <c r="H4831" s="166">
        <f t="shared" si="380"/>
        <v>7</v>
      </c>
      <c r="I4831" s="166">
        <f t="shared" si="383"/>
        <v>6</v>
      </c>
      <c r="J4831" s="166">
        <f t="shared" si="381"/>
        <v>21</v>
      </c>
      <c r="K4831" s="165" t="s">
        <v>126</v>
      </c>
    </row>
    <row r="4832" spans="2:11" x14ac:dyDescent="0.2">
      <c r="B4832" s="166">
        <v>6</v>
      </c>
      <c r="C4832" s="166">
        <f>D4832-E4832*Solar!$C$31</f>
        <v>-15.649705999999998</v>
      </c>
      <c r="D4832" s="166">
        <v>13.07</v>
      </c>
      <c r="E4832" s="166">
        <f t="shared" si="382"/>
        <v>5.0473999999999998E-2</v>
      </c>
      <c r="F4832" s="166">
        <v>22.89</v>
      </c>
      <c r="G4832" s="166">
        <f t="shared" si="379"/>
        <v>487</v>
      </c>
      <c r="H4832" s="166">
        <f t="shared" si="380"/>
        <v>7</v>
      </c>
      <c r="I4832" s="166">
        <f t="shared" si="383"/>
        <v>7</v>
      </c>
      <c r="J4832" s="166">
        <f t="shared" si="381"/>
        <v>21</v>
      </c>
      <c r="K4832" s="165" t="s">
        <v>126</v>
      </c>
    </row>
    <row r="4833" spans="2:11" x14ac:dyDescent="0.2">
      <c r="B4833" s="166">
        <v>2</v>
      </c>
      <c r="C4833" s="166">
        <f>D4833-E4833*Solar!$C$31</f>
        <v>-87.639953999999989</v>
      </c>
      <c r="D4833" s="166">
        <v>14.59</v>
      </c>
      <c r="E4833" s="166">
        <f t="shared" si="382"/>
        <v>0.17966599999999999</v>
      </c>
      <c r="F4833" s="166">
        <v>21.5</v>
      </c>
      <c r="G4833" s="166">
        <f t="shared" si="379"/>
        <v>488</v>
      </c>
      <c r="H4833" s="166">
        <f t="shared" si="380"/>
        <v>7</v>
      </c>
      <c r="I4833" s="166">
        <f t="shared" si="383"/>
        <v>8</v>
      </c>
      <c r="J4833" s="166">
        <f t="shared" si="381"/>
        <v>21</v>
      </c>
      <c r="K4833" s="165" t="s">
        <v>126</v>
      </c>
    </row>
    <row r="4834" spans="2:11" x14ac:dyDescent="0.2">
      <c r="B4834" s="166">
        <v>1</v>
      </c>
      <c r="C4834" s="166">
        <f>D4834-E4834*Solar!$C$31</f>
        <v>-59.691271999999969</v>
      </c>
      <c r="D4834" s="166">
        <v>130.86000000000001</v>
      </c>
      <c r="E4834" s="166">
        <f t="shared" si="382"/>
        <v>0.33488799999999996</v>
      </c>
      <c r="F4834" s="166">
        <v>113.57</v>
      </c>
      <c r="G4834" s="166">
        <f t="shared" si="379"/>
        <v>489</v>
      </c>
      <c r="H4834" s="166">
        <f t="shared" si="380"/>
        <v>7</v>
      </c>
      <c r="I4834" s="166">
        <f t="shared" si="383"/>
        <v>9</v>
      </c>
      <c r="J4834" s="166">
        <f t="shared" si="381"/>
        <v>21</v>
      </c>
      <c r="K4834" s="165" t="s">
        <v>126</v>
      </c>
    </row>
    <row r="4835" spans="2:11" x14ac:dyDescent="0.2">
      <c r="B4835" s="166">
        <v>1</v>
      </c>
      <c r="C4835" s="166">
        <f>D4835-E4835*Solar!$C$31</f>
        <v>-85.728960999999998</v>
      </c>
      <c r="D4835" s="166">
        <v>176.79</v>
      </c>
      <c r="E4835" s="166">
        <f t="shared" si="382"/>
        <v>0.46136900000000003</v>
      </c>
      <c r="F4835" s="166">
        <v>95.27</v>
      </c>
      <c r="G4835" s="166">
        <f t="shared" si="379"/>
        <v>490</v>
      </c>
      <c r="H4835" s="166">
        <f t="shared" si="380"/>
        <v>7</v>
      </c>
      <c r="I4835" s="166">
        <f t="shared" si="383"/>
        <v>10</v>
      </c>
      <c r="J4835" s="166">
        <f t="shared" si="381"/>
        <v>21</v>
      </c>
      <c r="K4835" s="165" t="s">
        <v>126</v>
      </c>
    </row>
    <row r="4836" spans="2:11" x14ac:dyDescent="0.2">
      <c r="B4836" s="166">
        <v>1</v>
      </c>
      <c r="C4836" s="166">
        <f>D4836-E4836*Solar!$C$31</f>
        <v>-134.47526199999996</v>
      </c>
      <c r="D4836" s="166">
        <v>175.97</v>
      </c>
      <c r="E4836" s="166">
        <f t="shared" si="382"/>
        <v>0.54559799999999992</v>
      </c>
      <c r="F4836" s="166">
        <v>92.98</v>
      </c>
      <c r="G4836" s="166">
        <f t="shared" si="379"/>
        <v>491</v>
      </c>
      <c r="H4836" s="166">
        <f t="shared" si="380"/>
        <v>7</v>
      </c>
      <c r="I4836" s="166">
        <f t="shared" si="383"/>
        <v>11</v>
      </c>
      <c r="J4836" s="166">
        <f t="shared" si="381"/>
        <v>21</v>
      </c>
      <c r="K4836" s="165" t="s">
        <v>126</v>
      </c>
    </row>
    <row r="4837" spans="2:11" x14ac:dyDescent="0.2">
      <c r="B4837" s="166">
        <v>1</v>
      </c>
      <c r="C4837" s="166">
        <f>D4837-E4837*Solar!$C$31</f>
        <v>-204.75312299999999</v>
      </c>
      <c r="D4837" s="166">
        <v>133.84</v>
      </c>
      <c r="E4837" s="166">
        <f t="shared" si="382"/>
        <v>0.59506700000000001</v>
      </c>
      <c r="F4837" s="166">
        <v>119.3</v>
      </c>
      <c r="G4837" s="166">
        <f t="shared" si="379"/>
        <v>492</v>
      </c>
      <c r="H4837" s="166">
        <f t="shared" si="380"/>
        <v>7</v>
      </c>
      <c r="I4837" s="166">
        <f t="shared" si="383"/>
        <v>12</v>
      </c>
      <c r="J4837" s="166">
        <f t="shared" si="381"/>
        <v>21</v>
      </c>
      <c r="K4837" s="165" t="s">
        <v>126</v>
      </c>
    </row>
    <row r="4838" spans="2:11" x14ac:dyDescent="0.2">
      <c r="B4838" s="166">
        <v>1</v>
      </c>
      <c r="C4838" s="166">
        <f>D4838-E4838*Solar!$C$31</f>
        <v>-314.64215999999999</v>
      </c>
      <c r="D4838" s="166">
        <v>16.88</v>
      </c>
      <c r="E4838" s="166">
        <f t="shared" si="382"/>
        <v>0.58263999999999994</v>
      </c>
      <c r="F4838" s="166">
        <v>2.09</v>
      </c>
      <c r="G4838" s="166">
        <f t="shared" si="379"/>
        <v>493</v>
      </c>
      <c r="H4838" s="166">
        <f t="shared" si="380"/>
        <v>7</v>
      </c>
      <c r="I4838" s="166">
        <f t="shared" si="383"/>
        <v>13</v>
      </c>
      <c r="J4838" s="166">
        <f t="shared" si="381"/>
        <v>21</v>
      </c>
      <c r="K4838" s="165" t="s">
        <v>126</v>
      </c>
    </row>
    <row r="4839" spans="2:11" x14ac:dyDescent="0.2">
      <c r="B4839" s="166">
        <v>2</v>
      </c>
      <c r="C4839" s="166">
        <f>D4839-E4839*Solar!$C$31</f>
        <v>-171.27006699999998</v>
      </c>
      <c r="D4839" s="166">
        <v>131.69</v>
      </c>
      <c r="E4839" s="166">
        <f t="shared" si="382"/>
        <v>0.532443</v>
      </c>
      <c r="F4839" s="166">
        <v>60.48</v>
      </c>
      <c r="G4839" s="166">
        <f t="shared" si="379"/>
        <v>494</v>
      </c>
      <c r="H4839" s="166">
        <f t="shared" si="380"/>
        <v>7</v>
      </c>
      <c r="I4839" s="166">
        <f t="shared" si="383"/>
        <v>14</v>
      </c>
      <c r="J4839" s="166">
        <f t="shared" si="381"/>
        <v>21</v>
      </c>
      <c r="K4839" s="165" t="s">
        <v>126</v>
      </c>
    </row>
    <row r="4840" spans="2:11" x14ac:dyDescent="0.2">
      <c r="B4840" s="166">
        <v>2</v>
      </c>
      <c r="C4840" s="166">
        <f>D4840-E4840*Solar!$C$31</f>
        <v>-94.832673</v>
      </c>
      <c r="D4840" s="166">
        <v>159.52000000000001</v>
      </c>
      <c r="E4840" s="166">
        <f t="shared" si="382"/>
        <v>0.447017</v>
      </c>
      <c r="F4840" s="166">
        <v>34.049999999999997</v>
      </c>
      <c r="G4840" s="166">
        <f t="shared" si="379"/>
        <v>495</v>
      </c>
      <c r="H4840" s="166">
        <f t="shared" si="380"/>
        <v>7</v>
      </c>
      <c r="I4840" s="166">
        <f t="shared" si="383"/>
        <v>15</v>
      </c>
      <c r="J4840" s="166">
        <f t="shared" si="381"/>
        <v>21</v>
      </c>
      <c r="K4840" s="165" t="s">
        <v>126</v>
      </c>
    </row>
    <row r="4841" spans="2:11" x14ac:dyDescent="0.2">
      <c r="B4841" s="166">
        <v>2</v>
      </c>
      <c r="C4841" s="166">
        <f>D4841-E4841*Solar!$C$31</f>
        <v>-13.935086000000013</v>
      </c>
      <c r="D4841" s="166">
        <v>166.15</v>
      </c>
      <c r="E4841" s="166">
        <f t="shared" si="382"/>
        <v>0.31649400000000005</v>
      </c>
      <c r="F4841" s="166">
        <v>42.3</v>
      </c>
      <c r="G4841" s="166">
        <f t="shared" si="379"/>
        <v>496</v>
      </c>
      <c r="H4841" s="166">
        <f t="shared" si="380"/>
        <v>7</v>
      </c>
      <c r="I4841" s="166">
        <f t="shared" si="383"/>
        <v>16</v>
      </c>
      <c r="J4841" s="166">
        <f t="shared" si="381"/>
        <v>21</v>
      </c>
      <c r="K4841" s="165" t="s">
        <v>126</v>
      </c>
    </row>
    <row r="4842" spans="2:11" x14ac:dyDescent="0.2">
      <c r="B4842" s="166">
        <v>2</v>
      </c>
      <c r="C4842" s="166">
        <f>D4842-E4842*Solar!$C$31</f>
        <v>56.202194000000006</v>
      </c>
      <c r="D4842" s="166">
        <v>155.99</v>
      </c>
      <c r="E4842" s="166">
        <f t="shared" si="382"/>
        <v>0.175374</v>
      </c>
      <c r="F4842" s="166">
        <v>43.31</v>
      </c>
      <c r="G4842" s="166">
        <f t="shared" si="379"/>
        <v>497</v>
      </c>
      <c r="H4842" s="166">
        <f t="shared" si="380"/>
        <v>7</v>
      </c>
      <c r="I4842" s="166">
        <f t="shared" si="383"/>
        <v>17</v>
      </c>
      <c r="J4842" s="166">
        <f t="shared" si="381"/>
        <v>21</v>
      </c>
      <c r="K4842" s="165" t="s">
        <v>126</v>
      </c>
    </row>
    <row r="4843" spans="2:11" x14ac:dyDescent="0.2">
      <c r="B4843" s="166">
        <v>1</v>
      </c>
      <c r="C4843" s="166">
        <f>D4843-E4843*Solar!$C$31</f>
        <v>-13.098646000000002</v>
      </c>
      <c r="D4843" s="166">
        <v>15.2</v>
      </c>
      <c r="E4843" s="166">
        <f t="shared" si="382"/>
        <v>4.9734E-2</v>
      </c>
      <c r="F4843" s="166">
        <v>0</v>
      </c>
      <c r="G4843" s="166">
        <f t="shared" si="379"/>
        <v>498</v>
      </c>
      <c r="H4843" s="166">
        <f t="shared" si="380"/>
        <v>7</v>
      </c>
      <c r="I4843" s="166">
        <f t="shared" si="383"/>
        <v>18</v>
      </c>
      <c r="J4843" s="166">
        <f t="shared" si="381"/>
        <v>21</v>
      </c>
      <c r="K4843" s="165" t="s">
        <v>126</v>
      </c>
    </row>
    <row r="4844" spans="2:11" x14ac:dyDescent="0.2">
      <c r="B4844" s="166">
        <v>1</v>
      </c>
      <c r="C4844" s="166">
        <f>D4844-E4844*Solar!$C$31</f>
        <v>13.65</v>
      </c>
      <c r="D4844" s="166">
        <v>13.65</v>
      </c>
      <c r="E4844" s="166">
        <f t="shared" si="382"/>
        <v>0</v>
      </c>
      <c r="F4844" s="166">
        <v>0</v>
      </c>
      <c r="G4844" s="166">
        <f t="shared" si="379"/>
        <v>499</v>
      </c>
      <c r="H4844" s="166">
        <f t="shared" si="380"/>
        <v>7</v>
      </c>
      <c r="I4844" s="166">
        <f t="shared" si="383"/>
        <v>19</v>
      </c>
      <c r="J4844" s="166">
        <f t="shared" si="381"/>
        <v>21</v>
      </c>
      <c r="K4844" s="165" t="s">
        <v>126</v>
      </c>
    </row>
    <row r="4845" spans="2:11" x14ac:dyDescent="0.2">
      <c r="B4845" s="166">
        <v>1</v>
      </c>
      <c r="C4845" s="166">
        <f>D4845-E4845*Solar!$C$31</f>
        <v>12.81</v>
      </c>
      <c r="D4845" s="166">
        <v>12.81</v>
      </c>
      <c r="E4845" s="166">
        <f t="shared" si="382"/>
        <v>0</v>
      </c>
      <c r="F4845" s="166">
        <v>0</v>
      </c>
      <c r="G4845" s="166">
        <f t="shared" si="379"/>
        <v>500</v>
      </c>
      <c r="H4845" s="166">
        <f t="shared" si="380"/>
        <v>7</v>
      </c>
      <c r="I4845" s="166">
        <f t="shared" si="383"/>
        <v>20</v>
      </c>
      <c r="J4845" s="166">
        <f t="shared" si="381"/>
        <v>21</v>
      </c>
      <c r="K4845" s="165" t="s">
        <v>126</v>
      </c>
    </row>
    <row r="4846" spans="2:11" x14ac:dyDescent="0.2">
      <c r="B4846" s="166">
        <v>1</v>
      </c>
      <c r="C4846" s="166">
        <f>D4846-E4846*Solar!$C$31</f>
        <v>11.78</v>
      </c>
      <c r="D4846" s="166">
        <v>11.78</v>
      </c>
      <c r="E4846" s="166">
        <f t="shared" si="382"/>
        <v>0</v>
      </c>
      <c r="F4846" s="166">
        <v>0</v>
      </c>
      <c r="G4846" s="166">
        <f t="shared" si="379"/>
        <v>501</v>
      </c>
      <c r="H4846" s="166">
        <f t="shared" si="380"/>
        <v>7</v>
      </c>
      <c r="I4846" s="166">
        <f t="shared" si="383"/>
        <v>21</v>
      </c>
      <c r="J4846" s="166">
        <f t="shared" si="381"/>
        <v>21</v>
      </c>
      <c r="K4846" s="165" t="s">
        <v>126</v>
      </c>
    </row>
    <row r="4847" spans="2:11" x14ac:dyDescent="0.2">
      <c r="B4847" s="166">
        <v>2</v>
      </c>
      <c r="C4847" s="166">
        <f>D4847-E4847*Solar!$C$31</f>
        <v>12.71</v>
      </c>
      <c r="D4847" s="166">
        <v>12.71</v>
      </c>
      <c r="E4847" s="166">
        <f t="shared" si="382"/>
        <v>0</v>
      </c>
      <c r="F4847" s="166">
        <v>0</v>
      </c>
      <c r="G4847" s="166">
        <f t="shared" si="379"/>
        <v>502</v>
      </c>
      <c r="H4847" s="166">
        <f t="shared" si="380"/>
        <v>7</v>
      </c>
      <c r="I4847" s="166">
        <f t="shared" si="383"/>
        <v>22</v>
      </c>
      <c r="J4847" s="166">
        <f t="shared" si="381"/>
        <v>21</v>
      </c>
      <c r="K4847" s="165" t="s">
        <v>126</v>
      </c>
    </row>
    <row r="4848" spans="2:11" x14ac:dyDescent="0.2">
      <c r="B4848" s="166">
        <v>2</v>
      </c>
      <c r="C4848" s="166">
        <f>D4848-E4848*Solar!$C$31</f>
        <v>11.41</v>
      </c>
      <c r="D4848" s="166">
        <v>11.41</v>
      </c>
      <c r="E4848" s="166">
        <f t="shared" si="382"/>
        <v>0</v>
      </c>
      <c r="F4848" s="166">
        <v>0</v>
      </c>
      <c r="G4848" s="166">
        <f t="shared" si="379"/>
        <v>503</v>
      </c>
      <c r="H4848" s="166">
        <f t="shared" si="380"/>
        <v>7</v>
      </c>
      <c r="I4848" s="166">
        <f t="shared" si="383"/>
        <v>23</v>
      </c>
      <c r="J4848" s="166">
        <f t="shared" si="381"/>
        <v>21</v>
      </c>
      <c r="K4848" s="165" t="s">
        <v>126</v>
      </c>
    </row>
    <row r="4849" spans="2:11" x14ac:dyDescent="0.2">
      <c r="B4849" s="166">
        <v>6</v>
      </c>
      <c r="C4849" s="166">
        <f>D4849-E4849*Solar!$C$31</f>
        <v>11.92</v>
      </c>
      <c r="D4849" s="166">
        <v>11.92</v>
      </c>
      <c r="E4849" s="166">
        <f t="shared" si="382"/>
        <v>0</v>
      </c>
      <c r="F4849" s="166">
        <v>0</v>
      </c>
      <c r="G4849" s="166">
        <f t="shared" si="379"/>
        <v>504</v>
      </c>
      <c r="H4849" s="166">
        <f t="shared" si="380"/>
        <v>7</v>
      </c>
      <c r="I4849" s="166">
        <f t="shared" si="383"/>
        <v>24</v>
      </c>
      <c r="J4849" s="166">
        <f t="shared" si="381"/>
        <v>21</v>
      </c>
      <c r="K4849" s="165" t="s">
        <v>126</v>
      </c>
    </row>
    <row r="4850" spans="2:11" x14ac:dyDescent="0.2">
      <c r="B4850" s="166">
        <v>6</v>
      </c>
      <c r="C4850" s="166">
        <f>D4850-E4850*Solar!$C$31</f>
        <v>11.7</v>
      </c>
      <c r="D4850" s="166">
        <v>11.7</v>
      </c>
      <c r="E4850" s="166">
        <f t="shared" si="382"/>
        <v>0</v>
      </c>
      <c r="F4850" s="166">
        <v>0</v>
      </c>
      <c r="G4850" s="166">
        <f t="shared" si="379"/>
        <v>505</v>
      </c>
      <c r="H4850" s="166">
        <f t="shared" si="380"/>
        <v>7</v>
      </c>
      <c r="I4850" s="166">
        <f t="shared" si="383"/>
        <v>1</v>
      </c>
      <c r="J4850" s="166">
        <f t="shared" si="381"/>
        <v>22</v>
      </c>
      <c r="K4850" s="165" t="s">
        <v>126</v>
      </c>
    </row>
    <row r="4851" spans="2:11" x14ac:dyDescent="0.2">
      <c r="B4851" s="166">
        <v>6</v>
      </c>
      <c r="C4851" s="166">
        <f>D4851-E4851*Solar!$C$31</f>
        <v>11.52</v>
      </c>
      <c r="D4851" s="166">
        <v>11.52</v>
      </c>
      <c r="E4851" s="166">
        <f t="shared" si="382"/>
        <v>0</v>
      </c>
      <c r="F4851" s="166">
        <v>0</v>
      </c>
      <c r="G4851" s="166">
        <f t="shared" si="379"/>
        <v>506</v>
      </c>
      <c r="H4851" s="166">
        <f t="shared" si="380"/>
        <v>7</v>
      </c>
      <c r="I4851" s="166">
        <f t="shared" si="383"/>
        <v>2</v>
      </c>
      <c r="J4851" s="166">
        <f t="shared" si="381"/>
        <v>22</v>
      </c>
      <c r="K4851" s="165" t="s">
        <v>126</v>
      </c>
    </row>
    <row r="4852" spans="2:11" x14ac:dyDescent="0.2">
      <c r="B4852" s="166">
        <v>6</v>
      </c>
      <c r="C4852" s="166">
        <f>D4852-E4852*Solar!$C$31</f>
        <v>12.46</v>
      </c>
      <c r="D4852" s="166">
        <v>12.46</v>
      </c>
      <c r="E4852" s="166">
        <f t="shared" si="382"/>
        <v>0</v>
      </c>
      <c r="F4852" s="166">
        <v>0</v>
      </c>
      <c r="G4852" s="166">
        <f t="shared" si="379"/>
        <v>507</v>
      </c>
      <c r="H4852" s="166">
        <f t="shared" si="380"/>
        <v>7</v>
      </c>
      <c r="I4852" s="166">
        <f t="shared" si="383"/>
        <v>3</v>
      </c>
      <c r="J4852" s="166">
        <f t="shared" si="381"/>
        <v>22</v>
      </c>
      <c r="K4852" s="165" t="s">
        <v>126</v>
      </c>
    </row>
    <row r="4853" spans="2:11" x14ac:dyDescent="0.2">
      <c r="B4853" s="166">
        <v>6</v>
      </c>
      <c r="C4853" s="166">
        <f>D4853-E4853*Solar!$C$31</f>
        <v>11.38</v>
      </c>
      <c r="D4853" s="166">
        <v>11.38</v>
      </c>
      <c r="E4853" s="166">
        <f t="shared" si="382"/>
        <v>0</v>
      </c>
      <c r="F4853" s="166">
        <v>12.56</v>
      </c>
      <c r="G4853" s="166">
        <f t="shared" si="379"/>
        <v>508</v>
      </c>
      <c r="H4853" s="166">
        <f t="shared" si="380"/>
        <v>7</v>
      </c>
      <c r="I4853" s="166">
        <f t="shared" si="383"/>
        <v>4</v>
      </c>
      <c r="J4853" s="166">
        <f t="shared" si="381"/>
        <v>22</v>
      </c>
      <c r="K4853" s="165" t="s">
        <v>126</v>
      </c>
    </row>
    <row r="4854" spans="2:11" x14ac:dyDescent="0.2">
      <c r="B4854" s="166">
        <v>6</v>
      </c>
      <c r="C4854" s="166">
        <f>D4854-E4854*Solar!$C$31</f>
        <v>11.52</v>
      </c>
      <c r="D4854" s="166">
        <v>11.52</v>
      </c>
      <c r="E4854" s="166">
        <f t="shared" si="382"/>
        <v>0</v>
      </c>
      <c r="F4854" s="166">
        <v>19.440000000000001</v>
      </c>
      <c r="G4854" s="166">
        <f t="shared" si="379"/>
        <v>509</v>
      </c>
      <c r="H4854" s="166">
        <f t="shared" si="380"/>
        <v>7</v>
      </c>
      <c r="I4854" s="166">
        <f t="shared" si="383"/>
        <v>5</v>
      </c>
      <c r="J4854" s="166">
        <f t="shared" si="381"/>
        <v>22</v>
      </c>
      <c r="K4854" s="165" t="s">
        <v>126</v>
      </c>
    </row>
    <row r="4855" spans="2:11" x14ac:dyDescent="0.2">
      <c r="B4855" s="166">
        <v>6</v>
      </c>
      <c r="C4855" s="166">
        <f>D4855-E4855*Solar!$C$31</f>
        <v>11.85</v>
      </c>
      <c r="D4855" s="166">
        <v>11.85</v>
      </c>
      <c r="E4855" s="166">
        <f t="shared" si="382"/>
        <v>0</v>
      </c>
      <c r="F4855" s="166">
        <v>19.11</v>
      </c>
      <c r="G4855" s="166">
        <f t="shared" si="379"/>
        <v>510</v>
      </c>
      <c r="H4855" s="166">
        <f t="shared" si="380"/>
        <v>7</v>
      </c>
      <c r="I4855" s="166">
        <f t="shared" si="383"/>
        <v>6</v>
      </c>
      <c r="J4855" s="166">
        <f t="shared" si="381"/>
        <v>22</v>
      </c>
      <c r="K4855" s="165" t="s">
        <v>126</v>
      </c>
    </row>
    <row r="4856" spans="2:11" x14ac:dyDescent="0.2">
      <c r="B4856" s="166">
        <v>6</v>
      </c>
      <c r="C4856" s="166">
        <f>D4856-E4856*Solar!$C$31</f>
        <v>-17.119706000000001</v>
      </c>
      <c r="D4856" s="166">
        <v>11.6</v>
      </c>
      <c r="E4856" s="166">
        <f t="shared" si="382"/>
        <v>5.0473999999999998E-2</v>
      </c>
      <c r="F4856" s="166">
        <v>18.97</v>
      </c>
      <c r="G4856" s="166">
        <f t="shared" si="379"/>
        <v>511</v>
      </c>
      <c r="H4856" s="166">
        <f t="shared" si="380"/>
        <v>7</v>
      </c>
      <c r="I4856" s="166">
        <f t="shared" si="383"/>
        <v>7</v>
      </c>
      <c r="J4856" s="166">
        <f t="shared" si="381"/>
        <v>22</v>
      </c>
      <c r="K4856" s="165" t="s">
        <v>126</v>
      </c>
    </row>
    <row r="4857" spans="2:11" x14ac:dyDescent="0.2">
      <c r="B4857" s="166">
        <v>2</v>
      </c>
      <c r="C4857" s="166">
        <f>D4857-E4857*Solar!$C$31</f>
        <v>-91.149953999999994</v>
      </c>
      <c r="D4857" s="166">
        <v>11.08</v>
      </c>
      <c r="E4857" s="166">
        <f t="shared" si="382"/>
        <v>0.17966599999999999</v>
      </c>
      <c r="F4857" s="166">
        <v>17.43</v>
      </c>
      <c r="G4857" s="166">
        <f t="shared" si="379"/>
        <v>512</v>
      </c>
      <c r="H4857" s="166">
        <f t="shared" si="380"/>
        <v>7</v>
      </c>
      <c r="I4857" s="166">
        <f t="shared" si="383"/>
        <v>8</v>
      </c>
      <c r="J4857" s="166">
        <f t="shared" si="381"/>
        <v>22</v>
      </c>
      <c r="K4857" s="165" t="s">
        <v>126</v>
      </c>
    </row>
    <row r="4858" spans="2:11" x14ac:dyDescent="0.2">
      <c r="B4858" s="166">
        <v>1</v>
      </c>
      <c r="C4858" s="166">
        <f>D4858-E4858*Solar!$C$31</f>
        <v>-179.52127199999998</v>
      </c>
      <c r="D4858" s="166">
        <v>11.03</v>
      </c>
      <c r="E4858" s="166">
        <f t="shared" si="382"/>
        <v>0.33488799999999996</v>
      </c>
      <c r="F4858" s="166">
        <v>13.57</v>
      </c>
      <c r="G4858" s="166">
        <f t="shared" si="379"/>
        <v>513</v>
      </c>
      <c r="H4858" s="166">
        <f t="shared" si="380"/>
        <v>7</v>
      </c>
      <c r="I4858" s="166">
        <f t="shared" si="383"/>
        <v>9</v>
      </c>
      <c r="J4858" s="166">
        <f t="shared" si="381"/>
        <v>22</v>
      </c>
      <c r="K4858" s="165" t="s">
        <v>126</v>
      </c>
    </row>
    <row r="4859" spans="2:11" x14ac:dyDescent="0.2">
      <c r="B4859" s="166">
        <v>1</v>
      </c>
      <c r="C4859" s="166">
        <f>D4859-E4859*Solar!$C$31</f>
        <v>-250.95896099999999</v>
      </c>
      <c r="D4859" s="166">
        <v>11.56</v>
      </c>
      <c r="E4859" s="166">
        <f t="shared" si="382"/>
        <v>0.46136900000000003</v>
      </c>
      <c r="F4859" s="166">
        <v>0</v>
      </c>
      <c r="G4859" s="166">
        <f t="shared" si="379"/>
        <v>514</v>
      </c>
      <c r="H4859" s="166">
        <f t="shared" si="380"/>
        <v>7</v>
      </c>
      <c r="I4859" s="166">
        <f t="shared" si="383"/>
        <v>10</v>
      </c>
      <c r="J4859" s="166">
        <f t="shared" si="381"/>
        <v>22</v>
      </c>
      <c r="K4859" s="165" t="s">
        <v>126</v>
      </c>
    </row>
    <row r="4860" spans="2:11" x14ac:dyDescent="0.2">
      <c r="B4860" s="166">
        <v>1</v>
      </c>
      <c r="C4860" s="166">
        <f>D4860-E4860*Solar!$C$31</f>
        <v>-298.55526199999997</v>
      </c>
      <c r="D4860" s="166">
        <v>11.89</v>
      </c>
      <c r="E4860" s="166">
        <f t="shared" si="382"/>
        <v>0.54559799999999992</v>
      </c>
      <c r="F4860" s="166">
        <v>0</v>
      </c>
      <c r="G4860" s="166">
        <f t="shared" si="379"/>
        <v>515</v>
      </c>
      <c r="H4860" s="166">
        <f t="shared" si="380"/>
        <v>7</v>
      </c>
      <c r="I4860" s="166">
        <f t="shared" si="383"/>
        <v>11</v>
      </c>
      <c r="J4860" s="166">
        <f t="shared" si="381"/>
        <v>22</v>
      </c>
      <c r="K4860" s="165" t="s">
        <v>126</v>
      </c>
    </row>
    <row r="4861" spans="2:11" x14ac:dyDescent="0.2">
      <c r="B4861" s="166">
        <v>1</v>
      </c>
      <c r="C4861" s="166">
        <f>D4861-E4861*Solar!$C$31</f>
        <v>-327.72312299999999</v>
      </c>
      <c r="D4861" s="166">
        <v>10.87</v>
      </c>
      <c r="E4861" s="166">
        <f t="shared" si="382"/>
        <v>0.59506700000000001</v>
      </c>
      <c r="F4861" s="166">
        <v>15.91</v>
      </c>
      <c r="G4861" s="166">
        <f t="shared" si="379"/>
        <v>516</v>
      </c>
      <c r="H4861" s="166">
        <f t="shared" si="380"/>
        <v>7</v>
      </c>
      <c r="I4861" s="166">
        <f t="shared" si="383"/>
        <v>12</v>
      </c>
      <c r="J4861" s="166">
        <f t="shared" si="381"/>
        <v>22</v>
      </c>
      <c r="K4861" s="165" t="s">
        <v>126</v>
      </c>
    </row>
    <row r="4862" spans="2:11" x14ac:dyDescent="0.2">
      <c r="B4862" s="166">
        <v>1</v>
      </c>
      <c r="C4862" s="166">
        <f>D4862-E4862*Solar!$C$31</f>
        <v>-319.06216000000001</v>
      </c>
      <c r="D4862" s="166">
        <v>12.46</v>
      </c>
      <c r="E4862" s="166">
        <f t="shared" si="382"/>
        <v>0.58263999999999994</v>
      </c>
      <c r="F4862" s="166">
        <v>2.27</v>
      </c>
      <c r="G4862" s="166">
        <f t="shared" si="379"/>
        <v>517</v>
      </c>
      <c r="H4862" s="166">
        <f t="shared" si="380"/>
        <v>7</v>
      </c>
      <c r="I4862" s="166">
        <f t="shared" si="383"/>
        <v>13</v>
      </c>
      <c r="J4862" s="166">
        <f t="shared" si="381"/>
        <v>22</v>
      </c>
      <c r="K4862" s="165" t="s">
        <v>126</v>
      </c>
    </row>
    <row r="4863" spans="2:11" x14ac:dyDescent="0.2">
      <c r="B4863" s="166">
        <v>2</v>
      </c>
      <c r="C4863" s="166">
        <f>D4863-E4863*Solar!$C$31</f>
        <v>-291.560067</v>
      </c>
      <c r="D4863" s="166">
        <v>11.4</v>
      </c>
      <c r="E4863" s="166">
        <f t="shared" si="382"/>
        <v>0.532443</v>
      </c>
      <c r="F4863" s="166">
        <v>0</v>
      </c>
      <c r="G4863" s="166">
        <f t="shared" si="379"/>
        <v>518</v>
      </c>
      <c r="H4863" s="166">
        <f t="shared" si="380"/>
        <v>7</v>
      </c>
      <c r="I4863" s="166">
        <f t="shared" si="383"/>
        <v>14</v>
      </c>
      <c r="J4863" s="166">
        <f t="shared" si="381"/>
        <v>22</v>
      </c>
      <c r="K4863" s="165" t="s">
        <v>126</v>
      </c>
    </row>
    <row r="4864" spans="2:11" x14ac:dyDescent="0.2">
      <c r="B4864" s="166">
        <v>2</v>
      </c>
      <c r="C4864" s="166">
        <f>D4864-E4864*Solar!$C$31</f>
        <v>-241.78267300000002</v>
      </c>
      <c r="D4864" s="166">
        <v>12.57</v>
      </c>
      <c r="E4864" s="166">
        <f t="shared" si="382"/>
        <v>0.447017</v>
      </c>
      <c r="F4864" s="166">
        <v>0</v>
      </c>
      <c r="G4864" s="166">
        <f t="shared" si="379"/>
        <v>519</v>
      </c>
      <c r="H4864" s="166">
        <f t="shared" si="380"/>
        <v>7</v>
      </c>
      <c r="I4864" s="166">
        <f t="shared" si="383"/>
        <v>15</v>
      </c>
      <c r="J4864" s="166">
        <f t="shared" si="381"/>
        <v>22</v>
      </c>
      <c r="K4864" s="165" t="s">
        <v>126</v>
      </c>
    </row>
    <row r="4865" spans="2:11" x14ac:dyDescent="0.2">
      <c r="B4865" s="166">
        <v>2</v>
      </c>
      <c r="C4865" s="166">
        <f>D4865-E4865*Solar!$C$31</f>
        <v>-168.34508600000001</v>
      </c>
      <c r="D4865" s="166">
        <v>11.74</v>
      </c>
      <c r="E4865" s="166">
        <f t="shared" si="382"/>
        <v>0.31649400000000005</v>
      </c>
      <c r="F4865" s="166">
        <v>0</v>
      </c>
      <c r="G4865" s="166">
        <f t="shared" si="379"/>
        <v>520</v>
      </c>
      <c r="H4865" s="166">
        <f t="shared" si="380"/>
        <v>7</v>
      </c>
      <c r="I4865" s="166">
        <f t="shared" si="383"/>
        <v>16</v>
      </c>
      <c r="J4865" s="166">
        <f t="shared" si="381"/>
        <v>22</v>
      </c>
      <c r="K4865" s="165" t="s">
        <v>126</v>
      </c>
    </row>
    <row r="4866" spans="2:11" x14ac:dyDescent="0.2">
      <c r="B4866" s="166">
        <v>2</v>
      </c>
      <c r="C4866" s="166">
        <f>D4866-E4866*Solar!$C$31</f>
        <v>-87.907806000000008</v>
      </c>
      <c r="D4866" s="166">
        <v>11.88</v>
      </c>
      <c r="E4866" s="166">
        <f t="shared" si="382"/>
        <v>0.175374</v>
      </c>
      <c r="F4866" s="166">
        <v>0</v>
      </c>
      <c r="G4866" s="166">
        <f t="shared" si="379"/>
        <v>521</v>
      </c>
      <c r="H4866" s="166">
        <f t="shared" si="380"/>
        <v>7</v>
      </c>
      <c r="I4866" s="166">
        <f t="shared" si="383"/>
        <v>17</v>
      </c>
      <c r="J4866" s="166">
        <f t="shared" si="381"/>
        <v>22</v>
      </c>
      <c r="K4866" s="165" t="s">
        <v>126</v>
      </c>
    </row>
    <row r="4867" spans="2:11" x14ac:dyDescent="0.2">
      <c r="B4867" s="166">
        <v>1</v>
      </c>
      <c r="C4867" s="166">
        <f>D4867-E4867*Solar!$C$31</f>
        <v>-16.378646000000003</v>
      </c>
      <c r="D4867" s="166">
        <v>11.92</v>
      </c>
      <c r="E4867" s="166">
        <f t="shared" si="382"/>
        <v>4.9734E-2</v>
      </c>
      <c r="F4867" s="166">
        <v>0</v>
      </c>
      <c r="G4867" s="166">
        <f t="shared" si="379"/>
        <v>522</v>
      </c>
      <c r="H4867" s="166">
        <f t="shared" si="380"/>
        <v>7</v>
      </c>
      <c r="I4867" s="166">
        <f t="shared" si="383"/>
        <v>18</v>
      </c>
      <c r="J4867" s="166">
        <f t="shared" si="381"/>
        <v>22</v>
      </c>
      <c r="K4867" s="165" t="s">
        <v>126</v>
      </c>
    </row>
    <row r="4868" spans="2:11" x14ac:dyDescent="0.2">
      <c r="B4868" s="166">
        <v>1</v>
      </c>
      <c r="C4868" s="166">
        <f>D4868-E4868*Solar!$C$31</f>
        <v>12.27</v>
      </c>
      <c r="D4868" s="166">
        <v>12.27</v>
      </c>
      <c r="E4868" s="166">
        <f t="shared" si="382"/>
        <v>0</v>
      </c>
      <c r="F4868" s="166">
        <v>0</v>
      </c>
      <c r="G4868" s="166">
        <f t="shared" ref="G4868:G4931" si="384">G4867+1</f>
        <v>523</v>
      </c>
      <c r="H4868" s="166">
        <f t="shared" si="380"/>
        <v>7</v>
      </c>
      <c r="I4868" s="166">
        <f t="shared" si="383"/>
        <v>19</v>
      </c>
      <c r="J4868" s="166">
        <f t="shared" si="381"/>
        <v>22</v>
      </c>
      <c r="K4868" s="165" t="s">
        <v>126</v>
      </c>
    </row>
    <row r="4869" spans="2:11" x14ac:dyDescent="0.2">
      <c r="B4869" s="166">
        <v>1</v>
      </c>
      <c r="C4869" s="166">
        <f>D4869-E4869*Solar!$C$31</f>
        <v>13.68</v>
      </c>
      <c r="D4869" s="166">
        <v>13.68</v>
      </c>
      <c r="E4869" s="166">
        <f t="shared" si="382"/>
        <v>0</v>
      </c>
      <c r="F4869" s="166">
        <v>0</v>
      </c>
      <c r="G4869" s="166">
        <f t="shared" si="384"/>
        <v>524</v>
      </c>
      <c r="H4869" s="166">
        <f t="shared" si="380"/>
        <v>7</v>
      </c>
      <c r="I4869" s="166">
        <f t="shared" si="383"/>
        <v>20</v>
      </c>
      <c r="J4869" s="166">
        <f t="shared" si="381"/>
        <v>22</v>
      </c>
      <c r="K4869" s="165" t="s">
        <v>126</v>
      </c>
    </row>
    <row r="4870" spans="2:11" x14ac:dyDescent="0.2">
      <c r="B4870" s="166">
        <v>1</v>
      </c>
      <c r="C4870" s="166">
        <f>D4870-E4870*Solar!$C$31</f>
        <v>12.39</v>
      </c>
      <c r="D4870" s="166">
        <v>12.39</v>
      </c>
      <c r="E4870" s="166">
        <f t="shared" si="382"/>
        <v>0</v>
      </c>
      <c r="F4870" s="166">
        <v>0</v>
      </c>
      <c r="G4870" s="166">
        <f t="shared" si="384"/>
        <v>525</v>
      </c>
      <c r="H4870" s="166">
        <f t="shared" si="380"/>
        <v>7</v>
      </c>
      <c r="I4870" s="166">
        <f t="shared" si="383"/>
        <v>21</v>
      </c>
      <c r="J4870" s="166">
        <f t="shared" si="381"/>
        <v>22</v>
      </c>
      <c r="K4870" s="165" t="s">
        <v>126</v>
      </c>
    </row>
    <row r="4871" spans="2:11" x14ac:dyDescent="0.2">
      <c r="B4871" s="166">
        <v>2</v>
      </c>
      <c r="C4871" s="166">
        <f>D4871-E4871*Solar!$C$31</f>
        <v>12.53</v>
      </c>
      <c r="D4871" s="166">
        <v>12.53</v>
      </c>
      <c r="E4871" s="166">
        <f t="shared" si="382"/>
        <v>0</v>
      </c>
      <c r="F4871" s="166">
        <v>0</v>
      </c>
      <c r="G4871" s="166">
        <f t="shared" si="384"/>
        <v>526</v>
      </c>
      <c r="H4871" s="166">
        <f t="shared" si="380"/>
        <v>7</v>
      </c>
      <c r="I4871" s="166">
        <f t="shared" si="383"/>
        <v>22</v>
      </c>
      <c r="J4871" s="166">
        <f t="shared" si="381"/>
        <v>22</v>
      </c>
      <c r="K4871" s="165" t="s">
        <v>126</v>
      </c>
    </row>
    <row r="4872" spans="2:11" x14ac:dyDescent="0.2">
      <c r="B4872" s="166">
        <v>2</v>
      </c>
      <c r="C4872" s="166">
        <f>D4872-E4872*Solar!$C$31</f>
        <v>12.06</v>
      </c>
      <c r="D4872" s="166">
        <v>12.06</v>
      </c>
      <c r="E4872" s="166">
        <f t="shared" si="382"/>
        <v>0</v>
      </c>
      <c r="F4872" s="166">
        <v>0</v>
      </c>
      <c r="G4872" s="166">
        <f t="shared" si="384"/>
        <v>527</v>
      </c>
      <c r="H4872" s="166">
        <f t="shared" si="380"/>
        <v>7</v>
      </c>
      <c r="I4872" s="166">
        <f t="shared" si="383"/>
        <v>23</v>
      </c>
      <c r="J4872" s="166">
        <f t="shared" si="381"/>
        <v>22</v>
      </c>
      <c r="K4872" s="165" t="s">
        <v>126</v>
      </c>
    </row>
    <row r="4873" spans="2:11" x14ac:dyDescent="0.2">
      <c r="B4873" s="166">
        <v>6</v>
      </c>
      <c r="C4873" s="166">
        <f>D4873-E4873*Solar!$C$31</f>
        <v>11.56</v>
      </c>
      <c r="D4873" s="166">
        <v>11.56</v>
      </c>
      <c r="E4873" s="166">
        <f t="shared" si="382"/>
        <v>0</v>
      </c>
      <c r="F4873" s="166">
        <v>0</v>
      </c>
      <c r="G4873" s="166">
        <f t="shared" si="384"/>
        <v>528</v>
      </c>
      <c r="H4873" s="166">
        <f t="shared" si="380"/>
        <v>7</v>
      </c>
      <c r="I4873" s="166">
        <f t="shared" si="383"/>
        <v>24</v>
      </c>
      <c r="J4873" s="166">
        <f t="shared" si="381"/>
        <v>22</v>
      </c>
      <c r="K4873" s="165" t="s">
        <v>126</v>
      </c>
    </row>
    <row r="4874" spans="2:11" x14ac:dyDescent="0.2">
      <c r="B4874" s="166">
        <v>6</v>
      </c>
      <c r="C4874" s="166">
        <f>D4874-E4874*Solar!$C$31</f>
        <v>11.92</v>
      </c>
      <c r="D4874" s="166">
        <v>11.92</v>
      </c>
      <c r="E4874" s="166">
        <f t="shared" si="382"/>
        <v>0</v>
      </c>
      <c r="F4874" s="166">
        <v>0</v>
      </c>
      <c r="G4874" s="166">
        <f t="shared" si="384"/>
        <v>529</v>
      </c>
      <c r="H4874" s="166">
        <f t="shared" si="380"/>
        <v>7</v>
      </c>
      <c r="I4874" s="166">
        <f t="shared" si="383"/>
        <v>1</v>
      </c>
      <c r="J4874" s="166">
        <f t="shared" si="381"/>
        <v>23</v>
      </c>
      <c r="K4874" s="165" t="s">
        <v>126</v>
      </c>
    </row>
    <row r="4875" spans="2:11" x14ac:dyDescent="0.2">
      <c r="B4875" s="166">
        <v>6</v>
      </c>
      <c r="C4875" s="166">
        <f>D4875-E4875*Solar!$C$31</f>
        <v>13.57</v>
      </c>
      <c r="D4875" s="166">
        <v>13.57</v>
      </c>
      <c r="E4875" s="166">
        <f t="shared" si="382"/>
        <v>0</v>
      </c>
      <c r="F4875" s="166">
        <v>0</v>
      </c>
      <c r="G4875" s="166">
        <f t="shared" si="384"/>
        <v>530</v>
      </c>
      <c r="H4875" s="166">
        <f t="shared" ref="H4875:H4938" si="385">H4874</f>
        <v>7</v>
      </c>
      <c r="I4875" s="166">
        <f t="shared" si="383"/>
        <v>2</v>
      </c>
      <c r="J4875" s="166">
        <f t="shared" si="381"/>
        <v>23</v>
      </c>
      <c r="K4875" s="165" t="s">
        <v>126</v>
      </c>
    </row>
    <row r="4876" spans="2:11" x14ac:dyDescent="0.2">
      <c r="B4876" s="166">
        <v>6</v>
      </c>
      <c r="C4876" s="166">
        <f>D4876-E4876*Solar!$C$31</f>
        <v>11.78</v>
      </c>
      <c r="D4876" s="166">
        <v>11.78</v>
      </c>
      <c r="E4876" s="166">
        <f t="shared" si="382"/>
        <v>0</v>
      </c>
      <c r="F4876" s="166">
        <v>0</v>
      </c>
      <c r="G4876" s="166">
        <f t="shared" si="384"/>
        <v>531</v>
      </c>
      <c r="H4876" s="166">
        <f t="shared" si="385"/>
        <v>7</v>
      </c>
      <c r="I4876" s="166">
        <f t="shared" si="383"/>
        <v>3</v>
      </c>
      <c r="J4876" s="166">
        <f t="shared" si="381"/>
        <v>23</v>
      </c>
      <c r="K4876" s="165" t="s">
        <v>126</v>
      </c>
    </row>
    <row r="4877" spans="2:11" x14ac:dyDescent="0.2">
      <c r="B4877" s="166">
        <v>6</v>
      </c>
      <c r="C4877" s="166">
        <f>D4877-E4877*Solar!$C$31</f>
        <v>11.51</v>
      </c>
      <c r="D4877" s="166">
        <v>11.51</v>
      </c>
      <c r="E4877" s="166">
        <f t="shared" si="382"/>
        <v>0</v>
      </c>
      <c r="F4877" s="166">
        <v>13.71</v>
      </c>
      <c r="G4877" s="166">
        <f t="shared" si="384"/>
        <v>532</v>
      </c>
      <c r="H4877" s="166">
        <f t="shared" si="385"/>
        <v>7</v>
      </c>
      <c r="I4877" s="166">
        <f t="shared" si="383"/>
        <v>4</v>
      </c>
      <c r="J4877" s="166">
        <f t="shared" si="381"/>
        <v>23</v>
      </c>
      <c r="K4877" s="165" t="s">
        <v>126</v>
      </c>
    </row>
    <row r="4878" spans="2:11" x14ac:dyDescent="0.2">
      <c r="B4878" s="166">
        <v>6</v>
      </c>
      <c r="C4878" s="166">
        <f>D4878-E4878*Solar!$C$31</f>
        <v>11.49</v>
      </c>
      <c r="D4878" s="166">
        <v>11.49</v>
      </c>
      <c r="E4878" s="166">
        <f t="shared" si="382"/>
        <v>0</v>
      </c>
      <c r="F4878" s="166">
        <v>20.239999999999998</v>
      </c>
      <c r="G4878" s="166">
        <f t="shared" si="384"/>
        <v>533</v>
      </c>
      <c r="H4878" s="166">
        <f t="shared" si="385"/>
        <v>7</v>
      </c>
      <c r="I4878" s="166">
        <f t="shared" si="383"/>
        <v>5</v>
      </c>
      <c r="J4878" s="166">
        <f t="shared" si="381"/>
        <v>23</v>
      </c>
      <c r="K4878" s="165" t="s">
        <v>126</v>
      </c>
    </row>
    <row r="4879" spans="2:11" x14ac:dyDescent="0.2">
      <c r="B4879" s="166">
        <v>6</v>
      </c>
      <c r="C4879" s="166">
        <f>D4879-E4879*Solar!$C$31</f>
        <v>11.77</v>
      </c>
      <c r="D4879" s="166">
        <v>11.77</v>
      </c>
      <c r="E4879" s="166">
        <f t="shared" si="382"/>
        <v>0</v>
      </c>
      <c r="F4879" s="166">
        <v>19.37</v>
      </c>
      <c r="G4879" s="166">
        <f t="shared" si="384"/>
        <v>534</v>
      </c>
      <c r="H4879" s="166">
        <f t="shared" si="385"/>
        <v>7</v>
      </c>
      <c r="I4879" s="166">
        <f t="shared" si="383"/>
        <v>6</v>
      </c>
      <c r="J4879" s="166">
        <f t="shared" si="381"/>
        <v>23</v>
      </c>
      <c r="K4879" s="165" t="s">
        <v>126</v>
      </c>
    </row>
    <row r="4880" spans="2:11" x14ac:dyDescent="0.2">
      <c r="B4880" s="166">
        <v>6</v>
      </c>
      <c r="C4880" s="166">
        <f>D4880-E4880*Solar!$C$31</f>
        <v>-17.239705999999998</v>
      </c>
      <c r="D4880" s="166">
        <v>11.48</v>
      </c>
      <c r="E4880" s="166">
        <f t="shared" si="382"/>
        <v>5.0473999999999998E-2</v>
      </c>
      <c r="F4880" s="166">
        <v>18.43</v>
      </c>
      <c r="G4880" s="166">
        <f t="shared" si="384"/>
        <v>535</v>
      </c>
      <c r="H4880" s="166">
        <f t="shared" si="385"/>
        <v>7</v>
      </c>
      <c r="I4880" s="166">
        <f t="shared" si="383"/>
        <v>7</v>
      </c>
      <c r="J4880" s="166">
        <f t="shared" si="381"/>
        <v>23</v>
      </c>
      <c r="K4880" s="165" t="s">
        <v>126</v>
      </c>
    </row>
    <row r="4881" spans="2:11" x14ac:dyDescent="0.2">
      <c r="B4881" s="166">
        <v>2</v>
      </c>
      <c r="C4881" s="166">
        <f>D4881-E4881*Solar!$C$31</f>
        <v>-87.589953999999992</v>
      </c>
      <c r="D4881" s="166">
        <v>14.64</v>
      </c>
      <c r="E4881" s="166">
        <f t="shared" si="382"/>
        <v>0.17966599999999999</v>
      </c>
      <c r="F4881" s="166">
        <v>17.850000000000001</v>
      </c>
      <c r="G4881" s="166">
        <f t="shared" si="384"/>
        <v>536</v>
      </c>
      <c r="H4881" s="166">
        <f t="shared" si="385"/>
        <v>7</v>
      </c>
      <c r="I4881" s="166">
        <f t="shared" si="383"/>
        <v>8</v>
      </c>
      <c r="J4881" s="166">
        <f t="shared" si="381"/>
        <v>23</v>
      </c>
      <c r="K4881" s="165" t="s">
        <v>126</v>
      </c>
    </row>
    <row r="4882" spans="2:11" x14ac:dyDescent="0.2">
      <c r="B4882" s="166">
        <v>1</v>
      </c>
      <c r="C4882" s="166">
        <f>D4882-E4882*Solar!$C$31</f>
        <v>1.8287280000000123</v>
      </c>
      <c r="D4882" s="166">
        <v>192.38</v>
      </c>
      <c r="E4882" s="166">
        <f t="shared" si="382"/>
        <v>0.33488799999999996</v>
      </c>
      <c r="F4882" s="166">
        <v>172.9</v>
      </c>
      <c r="G4882" s="166">
        <f t="shared" si="384"/>
        <v>537</v>
      </c>
      <c r="H4882" s="166">
        <f t="shared" si="385"/>
        <v>7</v>
      </c>
      <c r="I4882" s="166">
        <f t="shared" si="383"/>
        <v>9</v>
      </c>
      <c r="J4882" s="166">
        <f t="shared" ref="J4882:J4945" si="386">J4858+1</f>
        <v>23</v>
      </c>
      <c r="K4882" s="165" t="s">
        <v>126</v>
      </c>
    </row>
    <row r="4883" spans="2:11" x14ac:dyDescent="0.2">
      <c r="B4883" s="166">
        <v>1</v>
      </c>
      <c r="C4883" s="166">
        <f>D4883-E4883*Solar!$C$31</f>
        <v>-20.448960999999997</v>
      </c>
      <c r="D4883" s="166">
        <v>242.07</v>
      </c>
      <c r="E4883" s="166">
        <f t="shared" ref="E4883:E4946" si="387">E4859</f>
        <v>0.46136900000000003</v>
      </c>
      <c r="F4883" s="166">
        <v>160.74</v>
      </c>
      <c r="G4883" s="166">
        <f t="shared" si="384"/>
        <v>538</v>
      </c>
      <c r="H4883" s="166">
        <f t="shared" si="385"/>
        <v>7</v>
      </c>
      <c r="I4883" s="166">
        <f t="shared" si="383"/>
        <v>10</v>
      </c>
      <c r="J4883" s="166">
        <f t="shared" si="386"/>
        <v>23</v>
      </c>
      <c r="K4883" s="165" t="s">
        <v>126</v>
      </c>
    </row>
    <row r="4884" spans="2:11" x14ac:dyDescent="0.2">
      <c r="B4884" s="166">
        <v>1</v>
      </c>
      <c r="C4884" s="166">
        <f>D4884-E4884*Solar!$C$31</f>
        <v>-85.025261999999969</v>
      </c>
      <c r="D4884" s="166">
        <v>225.42</v>
      </c>
      <c r="E4884" s="166">
        <f t="shared" si="387"/>
        <v>0.54559799999999992</v>
      </c>
      <c r="F4884" s="166">
        <v>154.86000000000001</v>
      </c>
      <c r="G4884" s="166">
        <f t="shared" si="384"/>
        <v>539</v>
      </c>
      <c r="H4884" s="166">
        <f t="shared" si="385"/>
        <v>7</v>
      </c>
      <c r="I4884" s="166">
        <f t="shared" si="383"/>
        <v>11</v>
      </c>
      <c r="J4884" s="166">
        <f t="shared" si="386"/>
        <v>23</v>
      </c>
      <c r="K4884" s="165" t="s">
        <v>126</v>
      </c>
    </row>
    <row r="4885" spans="2:11" x14ac:dyDescent="0.2">
      <c r="B4885" s="166">
        <v>1</v>
      </c>
      <c r="C4885" s="166">
        <f>D4885-E4885*Solar!$C$31</f>
        <v>-108.81312299999999</v>
      </c>
      <c r="D4885" s="166">
        <v>229.78</v>
      </c>
      <c r="E4885" s="166">
        <f t="shared" si="387"/>
        <v>0.59506700000000001</v>
      </c>
      <c r="F4885" s="166">
        <v>226.55</v>
      </c>
      <c r="G4885" s="166">
        <f t="shared" si="384"/>
        <v>540</v>
      </c>
      <c r="H4885" s="166">
        <f t="shared" si="385"/>
        <v>7</v>
      </c>
      <c r="I4885" s="166">
        <f t="shared" si="383"/>
        <v>12</v>
      </c>
      <c r="J4885" s="166">
        <f t="shared" si="386"/>
        <v>23</v>
      </c>
      <c r="K4885" s="165" t="s">
        <v>126</v>
      </c>
    </row>
    <row r="4886" spans="2:11" x14ac:dyDescent="0.2">
      <c r="B4886" s="166">
        <v>1</v>
      </c>
      <c r="C4886" s="166">
        <f>D4886-E4886*Solar!$C$31</f>
        <v>-309.23215999999996</v>
      </c>
      <c r="D4886" s="166">
        <v>22.29</v>
      </c>
      <c r="E4886" s="166">
        <f t="shared" si="387"/>
        <v>0.58263999999999994</v>
      </c>
      <c r="F4886" s="166">
        <v>4.07</v>
      </c>
      <c r="G4886" s="166">
        <f t="shared" si="384"/>
        <v>541</v>
      </c>
      <c r="H4886" s="166">
        <f t="shared" si="385"/>
        <v>7</v>
      </c>
      <c r="I4886" s="166">
        <f t="shared" si="383"/>
        <v>13</v>
      </c>
      <c r="J4886" s="166">
        <f t="shared" si="386"/>
        <v>23</v>
      </c>
      <c r="K4886" s="165" t="s">
        <v>126</v>
      </c>
    </row>
    <row r="4887" spans="2:11" x14ac:dyDescent="0.2">
      <c r="B4887" s="166">
        <v>2</v>
      </c>
      <c r="C4887" s="166">
        <f>D4887-E4887*Solar!$C$31</f>
        <v>-76.45006699999999</v>
      </c>
      <c r="D4887" s="166">
        <v>226.51</v>
      </c>
      <c r="E4887" s="166">
        <f t="shared" si="387"/>
        <v>0.532443</v>
      </c>
      <c r="F4887" s="166">
        <v>165.13</v>
      </c>
      <c r="G4887" s="166">
        <f t="shared" si="384"/>
        <v>542</v>
      </c>
      <c r="H4887" s="166">
        <f t="shared" si="385"/>
        <v>7</v>
      </c>
      <c r="I4887" s="166">
        <f t="shared" si="383"/>
        <v>14</v>
      </c>
      <c r="J4887" s="166">
        <f t="shared" si="386"/>
        <v>23</v>
      </c>
      <c r="K4887" s="165" t="s">
        <v>126</v>
      </c>
    </row>
    <row r="4888" spans="2:11" x14ac:dyDescent="0.2">
      <c r="B4888" s="166">
        <v>2</v>
      </c>
      <c r="C4888" s="166">
        <f>D4888-E4888*Solar!$C$31</f>
        <v>-15.672673000000003</v>
      </c>
      <c r="D4888" s="166">
        <v>238.68</v>
      </c>
      <c r="E4888" s="166">
        <f t="shared" si="387"/>
        <v>0.447017</v>
      </c>
      <c r="F4888" s="166">
        <v>126.69</v>
      </c>
      <c r="G4888" s="166">
        <f t="shared" si="384"/>
        <v>543</v>
      </c>
      <c r="H4888" s="166">
        <f t="shared" si="385"/>
        <v>7</v>
      </c>
      <c r="I4888" s="166">
        <f t="shared" si="383"/>
        <v>15</v>
      </c>
      <c r="J4888" s="166">
        <f t="shared" si="386"/>
        <v>23</v>
      </c>
      <c r="K4888" s="165" t="s">
        <v>126</v>
      </c>
    </row>
    <row r="4889" spans="2:11" x14ac:dyDescent="0.2">
      <c r="B4889" s="166">
        <v>2</v>
      </c>
      <c r="C4889" s="166">
        <f>D4889-E4889*Solar!$C$31</f>
        <v>79.324914000000007</v>
      </c>
      <c r="D4889" s="166">
        <v>259.41000000000003</v>
      </c>
      <c r="E4889" s="166">
        <f t="shared" si="387"/>
        <v>0.31649400000000005</v>
      </c>
      <c r="F4889" s="166">
        <v>149.33000000000001</v>
      </c>
      <c r="G4889" s="166">
        <f t="shared" si="384"/>
        <v>544</v>
      </c>
      <c r="H4889" s="166">
        <f t="shared" si="385"/>
        <v>7</v>
      </c>
      <c r="I4889" s="166">
        <f t="shared" si="383"/>
        <v>16</v>
      </c>
      <c r="J4889" s="166">
        <f t="shared" si="386"/>
        <v>23</v>
      </c>
      <c r="K4889" s="165" t="s">
        <v>126</v>
      </c>
    </row>
    <row r="4890" spans="2:11" x14ac:dyDescent="0.2">
      <c r="B4890" s="166">
        <v>2</v>
      </c>
      <c r="C4890" s="166">
        <f>D4890-E4890*Solar!$C$31</f>
        <v>137.162194</v>
      </c>
      <c r="D4890" s="166">
        <v>236.95</v>
      </c>
      <c r="E4890" s="166">
        <f t="shared" si="387"/>
        <v>0.175374</v>
      </c>
      <c r="F4890" s="166">
        <v>134.49</v>
      </c>
      <c r="G4890" s="166">
        <f t="shared" si="384"/>
        <v>545</v>
      </c>
      <c r="H4890" s="166">
        <f t="shared" si="385"/>
        <v>7</v>
      </c>
      <c r="I4890" s="166">
        <f t="shared" si="383"/>
        <v>17</v>
      </c>
      <c r="J4890" s="166">
        <f t="shared" si="386"/>
        <v>23</v>
      </c>
      <c r="K4890" s="165" t="s">
        <v>126</v>
      </c>
    </row>
    <row r="4891" spans="2:11" x14ac:dyDescent="0.2">
      <c r="B4891" s="166">
        <v>1</v>
      </c>
      <c r="C4891" s="166">
        <f>D4891-E4891*Solar!$C$31</f>
        <v>179.35135400000001</v>
      </c>
      <c r="D4891" s="166">
        <v>207.65</v>
      </c>
      <c r="E4891" s="166">
        <f t="shared" si="387"/>
        <v>4.9734E-2</v>
      </c>
      <c r="F4891" s="166">
        <v>55.81</v>
      </c>
      <c r="G4891" s="166">
        <f t="shared" si="384"/>
        <v>546</v>
      </c>
      <c r="H4891" s="166">
        <f t="shared" si="385"/>
        <v>7</v>
      </c>
      <c r="I4891" s="166">
        <f t="shared" ref="I4891:I4954" si="388">I4867</f>
        <v>18</v>
      </c>
      <c r="J4891" s="166">
        <f t="shared" si="386"/>
        <v>23</v>
      </c>
      <c r="K4891" s="165" t="s">
        <v>126</v>
      </c>
    </row>
    <row r="4892" spans="2:11" x14ac:dyDescent="0.2">
      <c r="B4892" s="166">
        <v>1</v>
      </c>
      <c r="C4892" s="166">
        <f>D4892-E4892*Solar!$C$31</f>
        <v>331.06</v>
      </c>
      <c r="D4892" s="166">
        <v>331.06</v>
      </c>
      <c r="E4892" s="166">
        <f t="shared" si="387"/>
        <v>0</v>
      </c>
      <c r="F4892" s="166">
        <v>137.51</v>
      </c>
      <c r="G4892" s="166">
        <f t="shared" si="384"/>
        <v>547</v>
      </c>
      <c r="H4892" s="166">
        <f t="shared" si="385"/>
        <v>7</v>
      </c>
      <c r="I4892" s="166">
        <f t="shared" si="388"/>
        <v>19</v>
      </c>
      <c r="J4892" s="166">
        <f t="shared" si="386"/>
        <v>23</v>
      </c>
      <c r="K4892" s="165" t="s">
        <v>126</v>
      </c>
    </row>
    <row r="4893" spans="2:11" x14ac:dyDescent="0.2">
      <c r="B4893" s="166">
        <v>1</v>
      </c>
      <c r="C4893" s="166">
        <f>D4893-E4893*Solar!$C$31</f>
        <v>341.92</v>
      </c>
      <c r="D4893" s="166">
        <v>341.92</v>
      </c>
      <c r="E4893" s="166">
        <f t="shared" si="387"/>
        <v>0</v>
      </c>
      <c r="F4893" s="166">
        <v>108</v>
      </c>
      <c r="G4893" s="166">
        <f t="shared" si="384"/>
        <v>548</v>
      </c>
      <c r="H4893" s="166">
        <f t="shared" si="385"/>
        <v>7</v>
      </c>
      <c r="I4893" s="166">
        <f t="shared" si="388"/>
        <v>20</v>
      </c>
      <c r="J4893" s="166">
        <f t="shared" si="386"/>
        <v>23</v>
      </c>
      <c r="K4893" s="165" t="s">
        <v>126</v>
      </c>
    </row>
    <row r="4894" spans="2:11" x14ac:dyDescent="0.2">
      <c r="B4894" s="166">
        <v>1</v>
      </c>
      <c r="C4894" s="166">
        <f>D4894-E4894*Solar!$C$31</f>
        <v>268.24</v>
      </c>
      <c r="D4894" s="166">
        <v>268.24</v>
      </c>
      <c r="E4894" s="166">
        <f t="shared" si="387"/>
        <v>0</v>
      </c>
      <c r="F4894" s="166">
        <v>82.01</v>
      </c>
      <c r="G4894" s="166">
        <f t="shared" si="384"/>
        <v>549</v>
      </c>
      <c r="H4894" s="166">
        <f t="shared" si="385"/>
        <v>7</v>
      </c>
      <c r="I4894" s="166">
        <f t="shared" si="388"/>
        <v>21</v>
      </c>
      <c r="J4894" s="166">
        <f t="shared" si="386"/>
        <v>23</v>
      </c>
      <c r="K4894" s="165" t="s">
        <v>126</v>
      </c>
    </row>
    <row r="4895" spans="2:11" x14ac:dyDescent="0.2">
      <c r="B4895" s="166">
        <v>2</v>
      </c>
      <c r="C4895" s="166">
        <f>D4895-E4895*Solar!$C$31</f>
        <v>16.95</v>
      </c>
      <c r="D4895" s="166">
        <v>16.95</v>
      </c>
      <c r="E4895" s="166">
        <f t="shared" si="387"/>
        <v>0</v>
      </c>
      <c r="F4895" s="166">
        <v>0</v>
      </c>
      <c r="G4895" s="166">
        <f t="shared" si="384"/>
        <v>550</v>
      </c>
      <c r="H4895" s="166">
        <f t="shared" si="385"/>
        <v>7</v>
      </c>
      <c r="I4895" s="166">
        <f t="shared" si="388"/>
        <v>22</v>
      </c>
      <c r="J4895" s="166">
        <f t="shared" si="386"/>
        <v>23</v>
      </c>
      <c r="K4895" s="165" t="s">
        <v>126</v>
      </c>
    </row>
    <row r="4896" spans="2:11" x14ac:dyDescent="0.2">
      <c r="B4896" s="166">
        <v>2</v>
      </c>
      <c r="C4896" s="166">
        <f>D4896-E4896*Solar!$C$31</f>
        <v>14.04</v>
      </c>
      <c r="D4896" s="166">
        <v>14.04</v>
      </c>
      <c r="E4896" s="166">
        <f t="shared" si="387"/>
        <v>0</v>
      </c>
      <c r="F4896" s="166">
        <v>0</v>
      </c>
      <c r="G4896" s="166">
        <f t="shared" si="384"/>
        <v>551</v>
      </c>
      <c r="H4896" s="166">
        <f t="shared" si="385"/>
        <v>7</v>
      </c>
      <c r="I4896" s="166">
        <f t="shared" si="388"/>
        <v>23</v>
      </c>
      <c r="J4896" s="166">
        <f t="shared" si="386"/>
        <v>23</v>
      </c>
      <c r="K4896" s="165" t="s">
        <v>126</v>
      </c>
    </row>
    <row r="4897" spans="2:11" x14ac:dyDescent="0.2">
      <c r="B4897" s="166">
        <v>6</v>
      </c>
      <c r="C4897" s="166">
        <f>D4897-E4897*Solar!$C$31</f>
        <v>11.26</v>
      </c>
      <c r="D4897" s="166">
        <v>11.26</v>
      </c>
      <c r="E4897" s="166">
        <f t="shared" si="387"/>
        <v>0</v>
      </c>
      <c r="F4897" s="166">
        <v>0</v>
      </c>
      <c r="G4897" s="166">
        <f t="shared" si="384"/>
        <v>552</v>
      </c>
      <c r="H4897" s="166">
        <f t="shared" si="385"/>
        <v>7</v>
      </c>
      <c r="I4897" s="166">
        <f t="shared" si="388"/>
        <v>24</v>
      </c>
      <c r="J4897" s="166">
        <f t="shared" si="386"/>
        <v>23</v>
      </c>
      <c r="K4897" s="165" t="s">
        <v>126</v>
      </c>
    </row>
    <row r="4898" spans="2:11" x14ac:dyDescent="0.2">
      <c r="B4898" s="166">
        <v>6</v>
      </c>
      <c r="C4898" s="166">
        <f>D4898-E4898*Solar!$C$31</f>
        <v>12.14</v>
      </c>
      <c r="D4898" s="166">
        <v>12.14</v>
      </c>
      <c r="E4898" s="166">
        <f t="shared" si="387"/>
        <v>0</v>
      </c>
      <c r="F4898" s="166">
        <v>0</v>
      </c>
      <c r="G4898" s="166">
        <f t="shared" si="384"/>
        <v>553</v>
      </c>
      <c r="H4898" s="166">
        <f t="shared" si="385"/>
        <v>7</v>
      </c>
      <c r="I4898" s="166">
        <f t="shared" si="388"/>
        <v>1</v>
      </c>
      <c r="J4898" s="166">
        <f t="shared" si="386"/>
        <v>24</v>
      </c>
      <c r="K4898" s="165" t="s">
        <v>126</v>
      </c>
    </row>
    <row r="4899" spans="2:11" x14ac:dyDescent="0.2">
      <c r="B4899" s="166">
        <v>6</v>
      </c>
      <c r="C4899" s="166">
        <f>D4899-E4899*Solar!$C$31</f>
        <v>11.64</v>
      </c>
      <c r="D4899" s="166">
        <v>11.64</v>
      </c>
      <c r="E4899" s="166">
        <f t="shared" si="387"/>
        <v>0</v>
      </c>
      <c r="F4899" s="166">
        <v>0</v>
      </c>
      <c r="G4899" s="166">
        <f t="shared" si="384"/>
        <v>554</v>
      </c>
      <c r="H4899" s="166">
        <f t="shared" si="385"/>
        <v>7</v>
      </c>
      <c r="I4899" s="166">
        <f t="shared" si="388"/>
        <v>2</v>
      </c>
      <c r="J4899" s="166">
        <f t="shared" si="386"/>
        <v>24</v>
      </c>
      <c r="K4899" s="165" t="s">
        <v>126</v>
      </c>
    </row>
    <row r="4900" spans="2:11" x14ac:dyDescent="0.2">
      <c r="B4900" s="166">
        <v>6</v>
      </c>
      <c r="C4900" s="166">
        <f>D4900-E4900*Solar!$C$31</f>
        <v>12.29</v>
      </c>
      <c r="D4900" s="166">
        <v>12.29</v>
      </c>
      <c r="E4900" s="166">
        <f t="shared" si="387"/>
        <v>0</v>
      </c>
      <c r="F4900" s="166">
        <v>0</v>
      </c>
      <c r="G4900" s="166">
        <f t="shared" si="384"/>
        <v>555</v>
      </c>
      <c r="H4900" s="166">
        <f t="shared" si="385"/>
        <v>7</v>
      </c>
      <c r="I4900" s="166">
        <f t="shared" si="388"/>
        <v>3</v>
      </c>
      <c r="J4900" s="166">
        <f t="shared" si="386"/>
        <v>24</v>
      </c>
      <c r="K4900" s="165" t="s">
        <v>126</v>
      </c>
    </row>
    <row r="4901" spans="2:11" x14ac:dyDescent="0.2">
      <c r="B4901" s="166">
        <v>6</v>
      </c>
      <c r="C4901" s="166">
        <f>D4901-E4901*Solar!$C$31</f>
        <v>11.98</v>
      </c>
      <c r="D4901" s="166">
        <v>11.98</v>
      </c>
      <c r="E4901" s="166">
        <f t="shared" si="387"/>
        <v>0</v>
      </c>
      <c r="F4901" s="166">
        <v>14</v>
      </c>
      <c r="G4901" s="166">
        <f t="shared" si="384"/>
        <v>556</v>
      </c>
      <c r="H4901" s="166">
        <f t="shared" si="385"/>
        <v>7</v>
      </c>
      <c r="I4901" s="166">
        <f t="shared" si="388"/>
        <v>4</v>
      </c>
      <c r="J4901" s="166">
        <f t="shared" si="386"/>
        <v>24</v>
      </c>
      <c r="K4901" s="165" t="s">
        <v>126</v>
      </c>
    </row>
    <row r="4902" spans="2:11" x14ac:dyDescent="0.2">
      <c r="B4902" s="166">
        <v>6</v>
      </c>
      <c r="C4902" s="166">
        <f>D4902-E4902*Solar!$C$31</f>
        <v>11.78</v>
      </c>
      <c r="D4902" s="166">
        <v>11.78</v>
      </c>
      <c r="E4902" s="166">
        <f t="shared" si="387"/>
        <v>0</v>
      </c>
      <c r="F4902" s="166">
        <v>20.81</v>
      </c>
      <c r="G4902" s="166">
        <f t="shared" si="384"/>
        <v>557</v>
      </c>
      <c r="H4902" s="166">
        <f t="shared" si="385"/>
        <v>7</v>
      </c>
      <c r="I4902" s="166">
        <f t="shared" si="388"/>
        <v>5</v>
      </c>
      <c r="J4902" s="166">
        <f t="shared" si="386"/>
        <v>24</v>
      </c>
      <c r="K4902" s="165" t="s">
        <v>126</v>
      </c>
    </row>
    <row r="4903" spans="2:11" x14ac:dyDescent="0.2">
      <c r="B4903" s="166">
        <v>6</v>
      </c>
      <c r="C4903" s="166">
        <f>D4903-E4903*Solar!$C$31</f>
        <v>12.57</v>
      </c>
      <c r="D4903" s="166">
        <v>12.57</v>
      </c>
      <c r="E4903" s="166">
        <f t="shared" si="387"/>
        <v>0</v>
      </c>
      <c r="F4903" s="166">
        <v>22.2</v>
      </c>
      <c r="G4903" s="166">
        <f t="shared" si="384"/>
        <v>558</v>
      </c>
      <c r="H4903" s="166">
        <f t="shared" si="385"/>
        <v>7</v>
      </c>
      <c r="I4903" s="166">
        <f t="shared" si="388"/>
        <v>6</v>
      </c>
      <c r="J4903" s="166">
        <f t="shared" si="386"/>
        <v>24</v>
      </c>
      <c r="K4903" s="165" t="s">
        <v>126</v>
      </c>
    </row>
    <row r="4904" spans="2:11" x14ac:dyDescent="0.2">
      <c r="B4904" s="166">
        <v>6</v>
      </c>
      <c r="C4904" s="166">
        <f>D4904-E4904*Solar!$C$31</f>
        <v>-16.949705999999999</v>
      </c>
      <c r="D4904" s="166">
        <v>11.77</v>
      </c>
      <c r="E4904" s="166">
        <f t="shared" si="387"/>
        <v>5.0473999999999998E-2</v>
      </c>
      <c r="F4904" s="166">
        <v>20.62</v>
      </c>
      <c r="G4904" s="166">
        <f t="shared" si="384"/>
        <v>559</v>
      </c>
      <c r="H4904" s="166">
        <f t="shared" si="385"/>
        <v>7</v>
      </c>
      <c r="I4904" s="166">
        <f t="shared" si="388"/>
        <v>7</v>
      </c>
      <c r="J4904" s="166">
        <f t="shared" si="386"/>
        <v>24</v>
      </c>
      <c r="K4904" s="165" t="s">
        <v>126</v>
      </c>
    </row>
    <row r="4905" spans="2:11" x14ac:dyDescent="0.2">
      <c r="B4905" s="166">
        <v>2</v>
      </c>
      <c r="C4905" s="166">
        <f>D4905-E4905*Solar!$C$31</f>
        <v>-88.339953999999992</v>
      </c>
      <c r="D4905" s="166">
        <v>13.89</v>
      </c>
      <c r="E4905" s="166">
        <f t="shared" si="387"/>
        <v>0.17966599999999999</v>
      </c>
      <c r="F4905" s="166">
        <v>17.03</v>
      </c>
      <c r="G4905" s="166">
        <f t="shared" si="384"/>
        <v>560</v>
      </c>
      <c r="H4905" s="166">
        <f t="shared" si="385"/>
        <v>7</v>
      </c>
      <c r="I4905" s="166">
        <f t="shared" si="388"/>
        <v>8</v>
      </c>
      <c r="J4905" s="166">
        <f t="shared" si="386"/>
        <v>24</v>
      </c>
      <c r="K4905" s="165" t="s">
        <v>126</v>
      </c>
    </row>
    <row r="4906" spans="2:11" x14ac:dyDescent="0.2">
      <c r="B4906" s="166">
        <v>1</v>
      </c>
      <c r="C4906" s="166">
        <f>D4906-E4906*Solar!$C$31</f>
        <v>105.84872799999999</v>
      </c>
      <c r="D4906" s="166">
        <v>296.39999999999998</v>
      </c>
      <c r="E4906" s="166">
        <f t="shared" si="387"/>
        <v>0.33488799999999996</v>
      </c>
      <c r="F4906" s="166">
        <v>215.32</v>
      </c>
      <c r="G4906" s="166">
        <f t="shared" si="384"/>
        <v>561</v>
      </c>
      <c r="H4906" s="166">
        <f t="shared" si="385"/>
        <v>7</v>
      </c>
      <c r="I4906" s="166">
        <f t="shared" si="388"/>
        <v>9</v>
      </c>
      <c r="J4906" s="166">
        <f t="shared" si="386"/>
        <v>24</v>
      </c>
      <c r="K4906" s="165" t="s">
        <v>126</v>
      </c>
    </row>
    <row r="4907" spans="2:11" x14ac:dyDescent="0.2">
      <c r="B4907" s="166">
        <v>1</v>
      </c>
      <c r="C4907" s="166">
        <f>D4907-E4907*Solar!$C$31</f>
        <v>83.621038999999996</v>
      </c>
      <c r="D4907" s="166">
        <v>346.14</v>
      </c>
      <c r="E4907" s="166">
        <f t="shared" si="387"/>
        <v>0.46136900000000003</v>
      </c>
      <c r="F4907" s="166">
        <v>185.45</v>
      </c>
      <c r="G4907" s="166">
        <f t="shared" si="384"/>
        <v>562</v>
      </c>
      <c r="H4907" s="166">
        <f t="shared" si="385"/>
        <v>7</v>
      </c>
      <c r="I4907" s="166">
        <f t="shared" si="388"/>
        <v>10</v>
      </c>
      <c r="J4907" s="166">
        <f t="shared" si="386"/>
        <v>24</v>
      </c>
      <c r="K4907" s="165" t="s">
        <v>126</v>
      </c>
    </row>
    <row r="4908" spans="2:11" x14ac:dyDescent="0.2">
      <c r="B4908" s="166">
        <v>1</v>
      </c>
      <c r="C4908" s="166">
        <f>D4908-E4908*Solar!$C$31</f>
        <v>96.104738000000054</v>
      </c>
      <c r="D4908" s="166">
        <v>406.55</v>
      </c>
      <c r="E4908" s="166">
        <f t="shared" si="387"/>
        <v>0.54559799999999992</v>
      </c>
      <c r="F4908" s="166">
        <v>220.35</v>
      </c>
      <c r="G4908" s="166">
        <f t="shared" si="384"/>
        <v>563</v>
      </c>
      <c r="H4908" s="166">
        <f t="shared" si="385"/>
        <v>7</v>
      </c>
      <c r="I4908" s="166">
        <f t="shared" si="388"/>
        <v>11</v>
      </c>
      <c r="J4908" s="166">
        <f t="shared" si="386"/>
        <v>24</v>
      </c>
      <c r="K4908" s="165" t="s">
        <v>126</v>
      </c>
    </row>
    <row r="4909" spans="2:11" x14ac:dyDescent="0.2">
      <c r="B4909" s="166">
        <v>1</v>
      </c>
      <c r="C4909" s="166">
        <f>D4909-E4909*Solar!$C$31</f>
        <v>58.586877000000015</v>
      </c>
      <c r="D4909" s="166">
        <v>397.18</v>
      </c>
      <c r="E4909" s="166">
        <f t="shared" si="387"/>
        <v>0.59506700000000001</v>
      </c>
      <c r="F4909" s="166">
        <v>278.10000000000002</v>
      </c>
      <c r="G4909" s="166">
        <f t="shared" si="384"/>
        <v>564</v>
      </c>
      <c r="H4909" s="166">
        <f t="shared" si="385"/>
        <v>7</v>
      </c>
      <c r="I4909" s="166">
        <f t="shared" si="388"/>
        <v>12</v>
      </c>
      <c r="J4909" s="166">
        <f t="shared" si="386"/>
        <v>24</v>
      </c>
      <c r="K4909" s="165" t="s">
        <v>126</v>
      </c>
    </row>
    <row r="4910" spans="2:11" x14ac:dyDescent="0.2">
      <c r="B4910" s="166">
        <v>1</v>
      </c>
      <c r="C4910" s="166">
        <f>D4910-E4910*Solar!$C$31</f>
        <v>-307.69216</v>
      </c>
      <c r="D4910" s="166">
        <v>23.83</v>
      </c>
      <c r="E4910" s="166">
        <f t="shared" si="387"/>
        <v>0.58263999999999994</v>
      </c>
      <c r="F4910" s="166">
        <v>5.26</v>
      </c>
      <c r="G4910" s="166">
        <f t="shared" si="384"/>
        <v>565</v>
      </c>
      <c r="H4910" s="166">
        <f t="shared" si="385"/>
        <v>7</v>
      </c>
      <c r="I4910" s="166">
        <f t="shared" si="388"/>
        <v>13</v>
      </c>
      <c r="J4910" s="166">
        <f t="shared" si="386"/>
        <v>24</v>
      </c>
      <c r="K4910" s="165" t="s">
        <v>126</v>
      </c>
    </row>
    <row r="4911" spans="2:11" x14ac:dyDescent="0.2">
      <c r="B4911" s="166">
        <v>2</v>
      </c>
      <c r="C4911" s="166">
        <f>D4911-E4911*Solar!$C$31</f>
        <v>20.529933000000028</v>
      </c>
      <c r="D4911" s="166">
        <v>323.49</v>
      </c>
      <c r="E4911" s="166">
        <f t="shared" si="387"/>
        <v>0.532443</v>
      </c>
      <c r="F4911" s="166">
        <v>190.44</v>
      </c>
      <c r="G4911" s="166">
        <f t="shared" si="384"/>
        <v>566</v>
      </c>
      <c r="H4911" s="166">
        <f t="shared" si="385"/>
        <v>7</v>
      </c>
      <c r="I4911" s="166">
        <f t="shared" si="388"/>
        <v>14</v>
      </c>
      <c r="J4911" s="166">
        <f t="shared" si="386"/>
        <v>24</v>
      </c>
      <c r="K4911" s="165" t="s">
        <v>126</v>
      </c>
    </row>
    <row r="4912" spans="2:11" x14ac:dyDescent="0.2">
      <c r="B4912" s="166">
        <v>2</v>
      </c>
      <c r="C4912" s="166">
        <f>D4912-E4912*Solar!$C$31</f>
        <v>-14.192673000000013</v>
      </c>
      <c r="D4912" s="166">
        <v>240.16</v>
      </c>
      <c r="E4912" s="166">
        <f t="shared" si="387"/>
        <v>0.447017</v>
      </c>
      <c r="F4912" s="166">
        <v>121.61</v>
      </c>
      <c r="G4912" s="166">
        <f t="shared" si="384"/>
        <v>567</v>
      </c>
      <c r="H4912" s="166">
        <f t="shared" si="385"/>
        <v>7</v>
      </c>
      <c r="I4912" s="166">
        <f t="shared" si="388"/>
        <v>15</v>
      </c>
      <c r="J4912" s="166">
        <f t="shared" si="386"/>
        <v>24</v>
      </c>
      <c r="K4912" s="165" t="s">
        <v>126</v>
      </c>
    </row>
    <row r="4913" spans="2:11" x14ac:dyDescent="0.2">
      <c r="B4913" s="166">
        <v>2</v>
      </c>
      <c r="C4913" s="166">
        <f>D4913-E4913*Solar!$C$31</f>
        <v>55.244913999999994</v>
      </c>
      <c r="D4913" s="166">
        <v>235.33</v>
      </c>
      <c r="E4913" s="166">
        <f t="shared" si="387"/>
        <v>0.31649400000000005</v>
      </c>
      <c r="F4913" s="166">
        <v>114.52</v>
      </c>
      <c r="G4913" s="166">
        <f t="shared" si="384"/>
        <v>568</v>
      </c>
      <c r="H4913" s="166">
        <f t="shared" si="385"/>
        <v>7</v>
      </c>
      <c r="I4913" s="166">
        <f t="shared" si="388"/>
        <v>16</v>
      </c>
      <c r="J4913" s="166">
        <f t="shared" si="386"/>
        <v>24</v>
      </c>
      <c r="K4913" s="165" t="s">
        <v>126</v>
      </c>
    </row>
    <row r="4914" spans="2:11" x14ac:dyDescent="0.2">
      <c r="B4914" s="166">
        <v>2</v>
      </c>
      <c r="C4914" s="166">
        <f>D4914-E4914*Solar!$C$31</f>
        <v>121.332194</v>
      </c>
      <c r="D4914" s="166">
        <v>221.12</v>
      </c>
      <c r="E4914" s="166">
        <f t="shared" si="387"/>
        <v>0.175374</v>
      </c>
      <c r="F4914" s="166">
        <v>104.19</v>
      </c>
      <c r="G4914" s="166">
        <f t="shared" si="384"/>
        <v>569</v>
      </c>
      <c r="H4914" s="166">
        <f t="shared" si="385"/>
        <v>7</v>
      </c>
      <c r="I4914" s="166">
        <f t="shared" si="388"/>
        <v>17</v>
      </c>
      <c r="J4914" s="166">
        <f t="shared" si="386"/>
        <v>24</v>
      </c>
      <c r="K4914" s="165" t="s">
        <v>126</v>
      </c>
    </row>
    <row r="4915" spans="2:11" x14ac:dyDescent="0.2">
      <c r="B4915" s="166">
        <v>1</v>
      </c>
      <c r="C4915" s="166">
        <f>D4915-E4915*Solar!$C$31</f>
        <v>129.67135400000001</v>
      </c>
      <c r="D4915" s="166">
        <v>157.97</v>
      </c>
      <c r="E4915" s="166">
        <f t="shared" si="387"/>
        <v>4.9734E-2</v>
      </c>
      <c r="F4915" s="166">
        <v>26.68</v>
      </c>
      <c r="G4915" s="166">
        <f t="shared" si="384"/>
        <v>570</v>
      </c>
      <c r="H4915" s="166">
        <f t="shared" si="385"/>
        <v>7</v>
      </c>
      <c r="I4915" s="166">
        <f t="shared" si="388"/>
        <v>18</v>
      </c>
      <c r="J4915" s="166">
        <f t="shared" si="386"/>
        <v>24</v>
      </c>
      <c r="K4915" s="165" t="s">
        <v>126</v>
      </c>
    </row>
    <row r="4916" spans="2:11" x14ac:dyDescent="0.2">
      <c r="B4916" s="166">
        <v>1</v>
      </c>
      <c r="C4916" s="166">
        <f>D4916-E4916*Solar!$C$31</f>
        <v>219.13</v>
      </c>
      <c r="D4916" s="166">
        <v>219.13</v>
      </c>
      <c r="E4916" s="166">
        <f t="shared" si="387"/>
        <v>0</v>
      </c>
      <c r="F4916" s="166">
        <v>108.93</v>
      </c>
      <c r="G4916" s="166">
        <f t="shared" si="384"/>
        <v>571</v>
      </c>
      <c r="H4916" s="166">
        <f t="shared" si="385"/>
        <v>7</v>
      </c>
      <c r="I4916" s="166">
        <f t="shared" si="388"/>
        <v>19</v>
      </c>
      <c r="J4916" s="166">
        <f t="shared" si="386"/>
        <v>24</v>
      </c>
      <c r="K4916" s="165" t="s">
        <v>126</v>
      </c>
    </row>
    <row r="4917" spans="2:11" x14ac:dyDescent="0.2">
      <c r="B4917" s="166">
        <v>1</v>
      </c>
      <c r="C4917" s="166">
        <f>D4917-E4917*Solar!$C$31</f>
        <v>209.96</v>
      </c>
      <c r="D4917" s="166">
        <v>209.96</v>
      </c>
      <c r="E4917" s="166">
        <f t="shared" si="387"/>
        <v>0</v>
      </c>
      <c r="F4917" s="166">
        <v>73.58</v>
      </c>
      <c r="G4917" s="166">
        <f t="shared" si="384"/>
        <v>572</v>
      </c>
      <c r="H4917" s="166">
        <f t="shared" si="385"/>
        <v>7</v>
      </c>
      <c r="I4917" s="166">
        <f t="shared" si="388"/>
        <v>20</v>
      </c>
      <c r="J4917" s="166">
        <f t="shared" si="386"/>
        <v>24</v>
      </c>
      <c r="K4917" s="165" t="s">
        <v>126</v>
      </c>
    </row>
    <row r="4918" spans="2:11" x14ac:dyDescent="0.2">
      <c r="B4918" s="166">
        <v>1</v>
      </c>
      <c r="C4918" s="166">
        <f>D4918-E4918*Solar!$C$31</f>
        <v>182.01</v>
      </c>
      <c r="D4918" s="166">
        <v>182.01</v>
      </c>
      <c r="E4918" s="166">
        <f t="shared" si="387"/>
        <v>0</v>
      </c>
      <c r="F4918" s="166">
        <v>52.09</v>
      </c>
      <c r="G4918" s="166">
        <f t="shared" si="384"/>
        <v>573</v>
      </c>
      <c r="H4918" s="166">
        <f t="shared" si="385"/>
        <v>7</v>
      </c>
      <c r="I4918" s="166">
        <f t="shared" si="388"/>
        <v>21</v>
      </c>
      <c r="J4918" s="166">
        <f t="shared" si="386"/>
        <v>24</v>
      </c>
      <c r="K4918" s="165" t="s">
        <v>126</v>
      </c>
    </row>
    <row r="4919" spans="2:11" x14ac:dyDescent="0.2">
      <c r="B4919" s="166">
        <v>2</v>
      </c>
      <c r="C4919" s="166">
        <f>D4919-E4919*Solar!$C$31</f>
        <v>20.27</v>
      </c>
      <c r="D4919" s="166">
        <v>20.27</v>
      </c>
      <c r="E4919" s="166">
        <f t="shared" si="387"/>
        <v>0</v>
      </c>
      <c r="F4919" s="166">
        <v>0</v>
      </c>
      <c r="G4919" s="166">
        <f t="shared" si="384"/>
        <v>574</v>
      </c>
      <c r="H4919" s="166">
        <f t="shared" si="385"/>
        <v>7</v>
      </c>
      <c r="I4919" s="166">
        <f t="shared" si="388"/>
        <v>22</v>
      </c>
      <c r="J4919" s="166">
        <f t="shared" si="386"/>
        <v>24</v>
      </c>
      <c r="K4919" s="165" t="s">
        <v>126</v>
      </c>
    </row>
    <row r="4920" spans="2:11" x14ac:dyDescent="0.2">
      <c r="B4920" s="166">
        <v>2</v>
      </c>
      <c r="C4920" s="166">
        <f>D4920-E4920*Solar!$C$31</f>
        <v>14.29</v>
      </c>
      <c r="D4920" s="166">
        <v>14.29</v>
      </c>
      <c r="E4920" s="166">
        <f t="shared" si="387"/>
        <v>0</v>
      </c>
      <c r="F4920" s="166">
        <v>16.920000000000002</v>
      </c>
      <c r="G4920" s="166">
        <f t="shared" si="384"/>
        <v>575</v>
      </c>
      <c r="H4920" s="166">
        <f t="shared" si="385"/>
        <v>7</v>
      </c>
      <c r="I4920" s="166">
        <f t="shared" si="388"/>
        <v>23</v>
      </c>
      <c r="J4920" s="166">
        <f t="shared" si="386"/>
        <v>24</v>
      </c>
      <c r="K4920" s="165" t="s">
        <v>126</v>
      </c>
    </row>
    <row r="4921" spans="2:11" x14ac:dyDescent="0.2">
      <c r="B4921" s="166">
        <v>6</v>
      </c>
      <c r="C4921" s="166">
        <f>D4921-E4921*Solar!$C$31</f>
        <v>11.59</v>
      </c>
      <c r="D4921" s="166">
        <v>11.59</v>
      </c>
      <c r="E4921" s="166">
        <f t="shared" si="387"/>
        <v>0</v>
      </c>
      <c r="F4921" s="166">
        <v>20.92</v>
      </c>
      <c r="G4921" s="166">
        <f t="shared" si="384"/>
        <v>576</v>
      </c>
      <c r="H4921" s="166">
        <f t="shared" si="385"/>
        <v>7</v>
      </c>
      <c r="I4921" s="166">
        <f t="shared" si="388"/>
        <v>24</v>
      </c>
      <c r="J4921" s="166">
        <f t="shared" si="386"/>
        <v>24</v>
      </c>
      <c r="K4921" s="165" t="s">
        <v>126</v>
      </c>
    </row>
    <row r="4922" spans="2:11" x14ac:dyDescent="0.2">
      <c r="B4922" s="166">
        <v>6</v>
      </c>
      <c r="C4922" s="166">
        <f>D4922-E4922*Solar!$C$31</f>
        <v>12.05</v>
      </c>
      <c r="D4922" s="166">
        <v>12.05</v>
      </c>
      <c r="E4922" s="166">
        <f t="shared" si="387"/>
        <v>0</v>
      </c>
      <c r="F4922" s="166">
        <v>18.47</v>
      </c>
      <c r="G4922" s="166">
        <f t="shared" si="384"/>
        <v>577</v>
      </c>
      <c r="H4922" s="166">
        <f t="shared" si="385"/>
        <v>7</v>
      </c>
      <c r="I4922" s="166">
        <f t="shared" si="388"/>
        <v>1</v>
      </c>
      <c r="J4922" s="166">
        <f t="shared" si="386"/>
        <v>25</v>
      </c>
      <c r="K4922" s="165" t="s">
        <v>126</v>
      </c>
    </row>
    <row r="4923" spans="2:11" x14ac:dyDescent="0.2">
      <c r="B4923" s="166">
        <v>6</v>
      </c>
      <c r="C4923" s="166">
        <f>D4923-E4923*Solar!$C$31</f>
        <v>12.17</v>
      </c>
      <c r="D4923" s="166">
        <v>12.17</v>
      </c>
      <c r="E4923" s="166">
        <f t="shared" si="387"/>
        <v>0</v>
      </c>
      <c r="F4923" s="166">
        <v>17.89</v>
      </c>
      <c r="G4923" s="166">
        <f t="shared" si="384"/>
        <v>578</v>
      </c>
      <c r="H4923" s="166">
        <f t="shared" si="385"/>
        <v>7</v>
      </c>
      <c r="I4923" s="166">
        <f t="shared" si="388"/>
        <v>2</v>
      </c>
      <c r="J4923" s="166">
        <f t="shared" si="386"/>
        <v>25</v>
      </c>
      <c r="K4923" s="165" t="s">
        <v>126</v>
      </c>
    </row>
    <row r="4924" spans="2:11" x14ac:dyDescent="0.2">
      <c r="B4924" s="166">
        <v>6</v>
      </c>
      <c r="C4924" s="166">
        <f>D4924-E4924*Solar!$C$31</f>
        <v>11.98</v>
      </c>
      <c r="D4924" s="166">
        <v>11.98</v>
      </c>
      <c r="E4924" s="166">
        <f t="shared" si="387"/>
        <v>0</v>
      </c>
      <c r="F4924" s="166">
        <v>17.89</v>
      </c>
      <c r="G4924" s="166">
        <f t="shared" si="384"/>
        <v>579</v>
      </c>
      <c r="H4924" s="166">
        <f t="shared" si="385"/>
        <v>7</v>
      </c>
      <c r="I4924" s="166">
        <f t="shared" si="388"/>
        <v>3</v>
      </c>
      <c r="J4924" s="166">
        <f t="shared" si="386"/>
        <v>25</v>
      </c>
      <c r="K4924" s="165" t="s">
        <v>126</v>
      </c>
    </row>
    <row r="4925" spans="2:11" x14ac:dyDescent="0.2">
      <c r="B4925" s="166">
        <v>6</v>
      </c>
      <c r="C4925" s="166">
        <f>D4925-E4925*Solar!$C$31</f>
        <v>13.07</v>
      </c>
      <c r="D4925" s="166">
        <v>13.07</v>
      </c>
      <c r="E4925" s="166">
        <f t="shared" si="387"/>
        <v>0</v>
      </c>
      <c r="F4925" s="166">
        <v>16.87</v>
      </c>
      <c r="G4925" s="166">
        <f t="shared" si="384"/>
        <v>580</v>
      </c>
      <c r="H4925" s="166">
        <f t="shared" si="385"/>
        <v>7</v>
      </c>
      <c r="I4925" s="166">
        <f t="shared" si="388"/>
        <v>4</v>
      </c>
      <c r="J4925" s="166">
        <f t="shared" si="386"/>
        <v>25</v>
      </c>
      <c r="K4925" s="165" t="s">
        <v>126</v>
      </c>
    </row>
    <row r="4926" spans="2:11" x14ac:dyDescent="0.2">
      <c r="B4926" s="166">
        <v>6</v>
      </c>
      <c r="C4926" s="166">
        <f>D4926-E4926*Solar!$C$31</f>
        <v>12.7</v>
      </c>
      <c r="D4926" s="166">
        <v>12.7</v>
      </c>
      <c r="E4926" s="166">
        <f t="shared" si="387"/>
        <v>0</v>
      </c>
      <c r="F4926" s="166">
        <v>17.420000000000002</v>
      </c>
      <c r="G4926" s="166">
        <f t="shared" si="384"/>
        <v>581</v>
      </c>
      <c r="H4926" s="166">
        <f t="shared" si="385"/>
        <v>7</v>
      </c>
      <c r="I4926" s="166">
        <f t="shared" si="388"/>
        <v>5</v>
      </c>
      <c r="J4926" s="166">
        <f t="shared" si="386"/>
        <v>25</v>
      </c>
      <c r="K4926" s="165" t="s">
        <v>126</v>
      </c>
    </row>
    <row r="4927" spans="2:11" x14ac:dyDescent="0.2">
      <c r="B4927" s="166">
        <v>6</v>
      </c>
      <c r="C4927" s="166">
        <f>D4927-E4927*Solar!$C$31</f>
        <v>13.06</v>
      </c>
      <c r="D4927" s="166">
        <v>13.06</v>
      </c>
      <c r="E4927" s="166">
        <f t="shared" si="387"/>
        <v>0</v>
      </c>
      <c r="F4927" s="166">
        <v>18.510000000000002</v>
      </c>
      <c r="G4927" s="166">
        <f t="shared" si="384"/>
        <v>582</v>
      </c>
      <c r="H4927" s="166">
        <f t="shared" si="385"/>
        <v>7</v>
      </c>
      <c r="I4927" s="166">
        <f t="shared" si="388"/>
        <v>6</v>
      </c>
      <c r="J4927" s="166">
        <f t="shared" si="386"/>
        <v>25</v>
      </c>
      <c r="K4927" s="165" t="s">
        <v>126</v>
      </c>
    </row>
    <row r="4928" spans="2:11" x14ac:dyDescent="0.2">
      <c r="B4928" s="166">
        <v>6</v>
      </c>
      <c r="C4928" s="166">
        <f>D4928-E4928*Solar!$C$31</f>
        <v>-15.439705999999999</v>
      </c>
      <c r="D4928" s="166">
        <v>13.28</v>
      </c>
      <c r="E4928" s="166">
        <f t="shared" si="387"/>
        <v>5.0473999999999998E-2</v>
      </c>
      <c r="F4928" s="166">
        <v>17.82</v>
      </c>
      <c r="G4928" s="166">
        <f t="shared" si="384"/>
        <v>583</v>
      </c>
      <c r="H4928" s="166">
        <f t="shared" si="385"/>
        <v>7</v>
      </c>
      <c r="I4928" s="166">
        <f t="shared" si="388"/>
        <v>7</v>
      </c>
      <c r="J4928" s="166">
        <f t="shared" si="386"/>
        <v>25</v>
      </c>
      <c r="K4928" s="165" t="s">
        <v>126</v>
      </c>
    </row>
    <row r="4929" spans="2:11" x14ac:dyDescent="0.2">
      <c r="B4929" s="166">
        <v>2</v>
      </c>
      <c r="C4929" s="166">
        <f>D4929-E4929*Solar!$C$31</f>
        <v>-87.279953999999989</v>
      </c>
      <c r="D4929" s="166">
        <v>14.95</v>
      </c>
      <c r="E4929" s="166">
        <f t="shared" si="387"/>
        <v>0.17966599999999999</v>
      </c>
      <c r="F4929" s="166">
        <v>20.329999999999998</v>
      </c>
      <c r="G4929" s="166">
        <f t="shared" si="384"/>
        <v>584</v>
      </c>
      <c r="H4929" s="166">
        <f t="shared" si="385"/>
        <v>7</v>
      </c>
      <c r="I4929" s="166">
        <f t="shared" si="388"/>
        <v>8</v>
      </c>
      <c r="J4929" s="166">
        <f t="shared" si="386"/>
        <v>25</v>
      </c>
      <c r="K4929" s="165" t="s">
        <v>126</v>
      </c>
    </row>
    <row r="4930" spans="2:11" x14ac:dyDescent="0.2">
      <c r="B4930" s="166">
        <v>1</v>
      </c>
      <c r="C4930" s="166">
        <f>D4930-E4930*Solar!$C$31</f>
        <v>-6.0512719999999831</v>
      </c>
      <c r="D4930" s="166">
        <v>184.5</v>
      </c>
      <c r="E4930" s="166">
        <f t="shared" si="387"/>
        <v>0.33488799999999996</v>
      </c>
      <c r="F4930" s="166">
        <v>140.66</v>
      </c>
      <c r="G4930" s="166">
        <f t="shared" si="384"/>
        <v>585</v>
      </c>
      <c r="H4930" s="166">
        <f t="shared" si="385"/>
        <v>7</v>
      </c>
      <c r="I4930" s="166">
        <f t="shared" si="388"/>
        <v>9</v>
      </c>
      <c r="J4930" s="166">
        <f t="shared" si="386"/>
        <v>25</v>
      </c>
      <c r="K4930" s="165" t="s">
        <v>126</v>
      </c>
    </row>
    <row r="4931" spans="2:11" x14ac:dyDescent="0.2">
      <c r="B4931" s="166">
        <v>1</v>
      </c>
      <c r="C4931" s="166">
        <f>D4931-E4931*Solar!$C$31</f>
        <v>-51.158960999999977</v>
      </c>
      <c r="D4931" s="166">
        <v>211.36</v>
      </c>
      <c r="E4931" s="166">
        <f t="shared" si="387"/>
        <v>0.46136900000000003</v>
      </c>
      <c r="F4931" s="166">
        <v>66.45</v>
      </c>
      <c r="G4931" s="166">
        <f t="shared" si="384"/>
        <v>586</v>
      </c>
      <c r="H4931" s="166">
        <f t="shared" si="385"/>
        <v>7</v>
      </c>
      <c r="I4931" s="166">
        <f t="shared" si="388"/>
        <v>10</v>
      </c>
      <c r="J4931" s="166">
        <f t="shared" si="386"/>
        <v>25</v>
      </c>
      <c r="K4931" s="165" t="s">
        <v>126</v>
      </c>
    </row>
    <row r="4932" spans="2:11" x14ac:dyDescent="0.2">
      <c r="B4932" s="166">
        <v>1</v>
      </c>
      <c r="C4932" s="166">
        <f>D4932-E4932*Solar!$C$31</f>
        <v>-113.34526199999996</v>
      </c>
      <c r="D4932" s="166">
        <v>197.1</v>
      </c>
      <c r="E4932" s="166">
        <f t="shared" si="387"/>
        <v>0.54559799999999992</v>
      </c>
      <c r="F4932" s="166">
        <v>54.68</v>
      </c>
      <c r="G4932" s="166">
        <f t="shared" ref="G4932:G4995" si="389">G4931+1</f>
        <v>587</v>
      </c>
      <c r="H4932" s="166">
        <f t="shared" si="385"/>
        <v>7</v>
      </c>
      <c r="I4932" s="166">
        <f t="shared" si="388"/>
        <v>11</v>
      </c>
      <c r="J4932" s="166">
        <f t="shared" si="386"/>
        <v>25</v>
      </c>
      <c r="K4932" s="165" t="s">
        <v>126</v>
      </c>
    </row>
    <row r="4933" spans="2:11" x14ac:dyDescent="0.2">
      <c r="B4933" s="166">
        <v>1</v>
      </c>
      <c r="C4933" s="166">
        <f>D4933-E4933*Solar!$C$31</f>
        <v>-135.583123</v>
      </c>
      <c r="D4933" s="166">
        <v>203.01</v>
      </c>
      <c r="E4933" s="166">
        <f t="shared" si="387"/>
        <v>0.59506700000000001</v>
      </c>
      <c r="F4933" s="166">
        <v>122.46</v>
      </c>
      <c r="G4933" s="166">
        <f t="shared" si="389"/>
        <v>588</v>
      </c>
      <c r="H4933" s="166">
        <f t="shared" si="385"/>
        <v>7</v>
      </c>
      <c r="I4933" s="166">
        <f t="shared" si="388"/>
        <v>12</v>
      </c>
      <c r="J4933" s="166">
        <f t="shared" si="386"/>
        <v>25</v>
      </c>
      <c r="K4933" s="165" t="s">
        <v>126</v>
      </c>
    </row>
    <row r="4934" spans="2:11" x14ac:dyDescent="0.2">
      <c r="B4934" s="166">
        <v>1</v>
      </c>
      <c r="C4934" s="166">
        <f>D4934-E4934*Solar!$C$31</f>
        <v>-310.46215999999998</v>
      </c>
      <c r="D4934" s="166">
        <v>21.06</v>
      </c>
      <c r="E4934" s="166">
        <f t="shared" si="387"/>
        <v>0.58263999999999994</v>
      </c>
      <c r="F4934" s="166">
        <v>0</v>
      </c>
      <c r="G4934" s="166">
        <f t="shared" si="389"/>
        <v>589</v>
      </c>
      <c r="H4934" s="166">
        <f t="shared" si="385"/>
        <v>7</v>
      </c>
      <c r="I4934" s="166">
        <f t="shared" si="388"/>
        <v>13</v>
      </c>
      <c r="J4934" s="166">
        <f t="shared" si="386"/>
        <v>25</v>
      </c>
      <c r="K4934" s="165" t="s">
        <v>126</v>
      </c>
    </row>
    <row r="4935" spans="2:11" x14ac:dyDescent="0.2">
      <c r="B4935" s="166">
        <v>2</v>
      </c>
      <c r="C4935" s="166">
        <f>D4935-E4935*Solar!$C$31</f>
        <v>-118.75006699999997</v>
      </c>
      <c r="D4935" s="166">
        <v>184.21</v>
      </c>
      <c r="E4935" s="166">
        <f t="shared" si="387"/>
        <v>0.532443</v>
      </c>
      <c r="F4935" s="166">
        <v>63.28</v>
      </c>
      <c r="G4935" s="166">
        <f t="shared" si="389"/>
        <v>590</v>
      </c>
      <c r="H4935" s="166">
        <f t="shared" si="385"/>
        <v>7</v>
      </c>
      <c r="I4935" s="166">
        <f t="shared" si="388"/>
        <v>14</v>
      </c>
      <c r="J4935" s="166">
        <f t="shared" si="386"/>
        <v>25</v>
      </c>
      <c r="K4935" s="165" t="s">
        <v>126</v>
      </c>
    </row>
    <row r="4936" spans="2:11" x14ac:dyDescent="0.2">
      <c r="B4936" s="166">
        <v>2</v>
      </c>
      <c r="C4936" s="166">
        <f>D4936-E4936*Solar!$C$31</f>
        <v>-16.312673000000018</v>
      </c>
      <c r="D4936" s="166">
        <v>238.04</v>
      </c>
      <c r="E4936" s="166">
        <f t="shared" si="387"/>
        <v>0.447017</v>
      </c>
      <c r="F4936" s="166">
        <v>114.51</v>
      </c>
      <c r="G4936" s="166">
        <f t="shared" si="389"/>
        <v>591</v>
      </c>
      <c r="H4936" s="166">
        <f t="shared" si="385"/>
        <v>7</v>
      </c>
      <c r="I4936" s="166">
        <f t="shared" si="388"/>
        <v>15</v>
      </c>
      <c r="J4936" s="166">
        <f t="shared" si="386"/>
        <v>25</v>
      </c>
      <c r="K4936" s="165" t="s">
        <v>126</v>
      </c>
    </row>
    <row r="4937" spans="2:11" x14ac:dyDescent="0.2">
      <c r="B4937" s="166">
        <v>2</v>
      </c>
      <c r="C4937" s="166">
        <f>D4937-E4937*Solar!$C$31</f>
        <v>28.754913999999985</v>
      </c>
      <c r="D4937" s="166">
        <v>208.84</v>
      </c>
      <c r="E4937" s="166">
        <f t="shared" si="387"/>
        <v>0.31649400000000005</v>
      </c>
      <c r="F4937" s="166">
        <v>78.84</v>
      </c>
      <c r="G4937" s="166">
        <f t="shared" si="389"/>
        <v>592</v>
      </c>
      <c r="H4937" s="166">
        <f t="shared" si="385"/>
        <v>7</v>
      </c>
      <c r="I4937" s="166">
        <f t="shared" si="388"/>
        <v>16</v>
      </c>
      <c r="J4937" s="166">
        <f t="shared" si="386"/>
        <v>25</v>
      </c>
      <c r="K4937" s="165" t="s">
        <v>126</v>
      </c>
    </row>
    <row r="4938" spans="2:11" x14ac:dyDescent="0.2">
      <c r="B4938" s="166">
        <v>2</v>
      </c>
      <c r="C4938" s="166">
        <f>D4938-E4938*Solar!$C$31</f>
        <v>234.80219399999999</v>
      </c>
      <c r="D4938" s="166">
        <v>334.59</v>
      </c>
      <c r="E4938" s="166">
        <f t="shared" si="387"/>
        <v>0.175374</v>
      </c>
      <c r="F4938" s="166">
        <v>120.28</v>
      </c>
      <c r="G4938" s="166">
        <f t="shared" si="389"/>
        <v>593</v>
      </c>
      <c r="H4938" s="166">
        <f t="shared" si="385"/>
        <v>7</v>
      </c>
      <c r="I4938" s="166">
        <f t="shared" si="388"/>
        <v>17</v>
      </c>
      <c r="J4938" s="166">
        <f t="shared" si="386"/>
        <v>25</v>
      </c>
      <c r="K4938" s="165" t="s">
        <v>126</v>
      </c>
    </row>
    <row r="4939" spans="2:11" x14ac:dyDescent="0.2">
      <c r="B4939" s="166">
        <v>1</v>
      </c>
      <c r="C4939" s="166">
        <f>D4939-E4939*Solar!$C$31</f>
        <v>215.211354</v>
      </c>
      <c r="D4939" s="166">
        <v>243.51</v>
      </c>
      <c r="E4939" s="166">
        <f t="shared" si="387"/>
        <v>4.9734E-2</v>
      </c>
      <c r="F4939" s="166">
        <v>67.61</v>
      </c>
      <c r="G4939" s="166">
        <f t="shared" si="389"/>
        <v>594</v>
      </c>
      <c r="H4939" s="166">
        <f t="shared" ref="H4939:H5002" si="390">H4938</f>
        <v>7</v>
      </c>
      <c r="I4939" s="166">
        <f t="shared" si="388"/>
        <v>18</v>
      </c>
      <c r="J4939" s="166">
        <f t="shared" si="386"/>
        <v>25</v>
      </c>
      <c r="K4939" s="165" t="s">
        <v>126</v>
      </c>
    </row>
    <row r="4940" spans="2:11" x14ac:dyDescent="0.2">
      <c r="B4940" s="166">
        <v>1</v>
      </c>
      <c r="C4940" s="166">
        <f>D4940-E4940*Solar!$C$31</f>
        <v>330.09</v>
      </c>
      <c r="D4940" s="166">
        <v>330.09</v>
      </c>
      <c r="E4940" s="166">
        <f t="shared" si="387"/>
        <v>0</v>
      </c>
      <c r="F4940" s="166">
        <v>172.98</v>
      </c>
      <c r="G4940" s="166">
        <f t="shared" si="389"/>
        <v>595</v>
      </c>
      <c r="H4940" s="166">
        <f t="shared" si="390"/>
        <v>7</v>
      </c>
      <c r="I4940" s="166">
        <f t="shared" si="388"/>
        <v>19</v>
      </c>
      <c r="J4940" s="166">
        <f t="shared" si="386"/>
        <v>25</v>
      </c>
      <c r="K4940" s="165" t="s">
        <v>126</v>
      </c>
    </row>
    <row r="4941" spans="2:11" x14ac:dyDescent="0.2">
      <c r="B4941" s="166">
        <v>1</v>
      </c>
      <c r="C4941" s="166">
        <f>D4941-E4941*Solar!$C$31</f>
        <v>379.87</v>
      </c>
      <c r="D4941" s="166">
        <v>379.87</v>
      </c>
      <c r="E4941" s="166">
        <f t="shared" si="387"/>
        <v>0</v>
      </c>
      <c r="F4941" s="166">
        <v>145.59</v>
      </c>
      <c r="G4941" s="166">
        <f t="shared" si="389"/>
        <v>596</v>
      </c>
      <c r="H4941" s="166">
        <f t="shared" si="390"/>
        <v>7</v>
      </c>
      <c r="I4941" s="166">
        <f t="shared" si="388"/>
        <v>20</v>
      </c>
      <c r="J4941" s="166">
        <f t="shared" si="386"/>
        <v>25</v>
      </c>
      <c r="K4941" s="165" t="s">
        <v>126</v>
      </c>
    </row>
    <row r="4942" spans="2:11" x14ac:dyDescent="0.2">
      <c r="B4942" s="166">
        <v>1</v>
      </c>
      <c r="C4942" s="166">
        <f>D4942-E4942*Solar!$C$31</f>
        <v>268.60000000000002</v>
      </c>
      <c r="D4942" s="166">
        <v>268.60000000000002</v>
      </c>
      <c r="E4942" s="166">
        <f t="shared" si="387"/>
        <v>0</v>
      </c>
      <c r="F4942" s="166">
        <v>88.13</v>
      </c>
      <c r="G4942" s="166">
        <f t="shared" si="389"/>
        <v>597</v>
      </c>
      <c r="H4942" s="166">
        <f t="shared" si="390"/>
        <v>7</v>
      </c>
      <c r="I4942" s="166">
        <f t="shared" si="388"/>
        <v>21</v>
      </c>
      <c r="J4942" s="166">
        <f t="shared" si="386"/>
        <v>25</v>
      </c>
      <c r="K4942" s="165" t="s">
        <v>126</v>
      </c>
    </row>
    <row r="4943" spans="2:11" x14ac:dyDescent="0.2">
      <c r="B4943" s="166">
        <v>2</v>
      </c>
      <c r="C4943" s="166">
        <f>D4943-E4943*Solar!$C$31</f>
        <v>16.89</v>
      </c>
      <c r="D4943" s="166">
        <v>16.89</v>
      </c>
      <c r="E4943" s="166">
        <f t="shared" si="387"/>
        <v>0</v>
      </c>
      <c r="F4943" s="166">
        <v>0</v>
      </c>
      <c r="G4943" s="166">
        <f t="shared" si="389"/>
        <v>598</v>
      </c>
      <c r="H4943" s="166">
        <f t="shared" si="390"/>
        <v>7</v>
      </c>
      <c r="I4943" s="166">
        <f t="shared" si="388"/>
        <v>22</v>
      </c>
      <c r="J4943" s="166">
        <f t="shared" si="386"/>
        <v>25</v>
      </c>
      <c r="K4943" s="165" t="s">
        <v>126</v>
      </c>
    </row>
    <row r="4944" spans="2:11" x14ac:dyDescent="0.2">
      <c r="B4944" s="166">
        <v>2</v>
      </c>
      <c r="C4944" s="166">
        <f>D4944-E4944*Solar!$C$31</f>
        <v>13.25</v>
      </c>
      <c r="D4944" s="166">
        <v>13.25</v>
      </c>
      <c r="E4944" s="166">
        <f t="shared" si="387"/>
        <v>0</v>
      </c>
      <c r="F4944" s="166">
        <v>12.25</v>
      </c>
      <c r="G4944" s="166">
        <f t="shared" si="389"/>
        <v>599</v>
      </c>
      <c r="H4944" s="166">
        <f t="shared" si="390"/>
        <v>7</v>
      </c>
      <c r="I4944" s="166">
        <f t="shared" si="388"/>
        <v>23</v>
      </c>
      <c r="J4944" s="166">
        <f t="shared" si="386"/>
        <v>25</v>
      </c>
      <c r="K4944" s="165" t="s">
        <v>126</v>
      </c>
    </row>
    <row r="4945" spans="2:11" x14ac:dyDescent="0.2">
      <c r="B4945" s="166">
        <v>6</v>
      </c>
      <c r="C4945" s="166">
        <f>D4945-E4945*Solar!$C$31</f>
        <v>10.58</v>
      </c>
      <c r="D4945" s="166">
        <v>10.58</v>
      </c>
      <c r="E4945" s="166">
        <f t="shared" si="387"/>
        <v>0</v>
      </c>
      <c r="F4945" s="166">
        <v>15.37</v>
      </c>
      <c r="G4945" s="166">
        <f t="shared" si="389"/>
        <v>600</v>
      </c>
      <c r="H4945" s="166">
        <f t="shared" si="390"/>
        <v>7</v>
      </c>
      <c r="I4945" s="166">
        <f t="shared" si="388"/>
        <v>24</v>
      </c>
      <c r="J4945" s="166">
        <f t="shared" si="386"/>
        <v>25</v>
      </c>
      <c r="K4945" s="165" t="s">
        <v>126</v>
      </c>
    </row>
    <row r="4946" spans="2:11" x14ac:dyDescent="0.2">
      <c r="B4946" s="166">
        <v>6</v>
      </c>
      <c r="C4946" s="166">
        <f>D4946-E4946*Solar!$C$31</f>
        <v>10.55</v>
      </c>
      <c r="D4946" s="166">
        <v>10.55</v>
      </c>
      <c r="E4946" s="166">
        <f t="shared" si="387"/>
        <v>0</v>
      </c>
      <c r="F4946" s="166">
        <v>16.71</v>
      </c>
      <c r="G4946" s="166">
        <f t="shared" si="389"/>
        <v>601</v>
      </c>
      <c r="H4946" s="166">
        <f t="shared" si="390"/>
        <v>7</v>
      </c>
      <c r="I4946" s="166">
        <f t="shared" si="388"/>
        <v>1</v>
      </c>
      <c r="J4946" s="166">
        <f t="shared" ref="J4946:J5009" si="391">J4922+1</f>
        <v>26</v>
      </c>
      <c r="K4946" s="165" t="s">
        <v>126</v>
      </c>
    </row>
    <row r="4947" spans="2:11" x14ac:dyDescent="0.2">
      <c r="B4947" s="166">
        <v>6</v>
      </c>
      <c r="C4947" s="166">
        <f>D4947-E4947*Solar!$C$31</f>
        <v>12.74</v>
      </c>
      <c r="D4947" s="166">
        <v>12.74</v>
      </c>
      <c r="E4947" s="166">
        <f t="shared" ref="E4947:E5010" si="392">E4923</f>
        <v>0</v>
      </c>
      <c r="F4947" s="166">
        <v>17.350000000000001</v>
      </c>
      <c r="G4947" s="166">
        <f t="shared" si="389"/>
        <v>602</v>
      </c>
      <c r="H4947" s="166">
        <f t="shared" si="390"/>
        <v>7</v>
      </c>
      <c r="I4947" s="166">
        <f t="shared" si="388"/>
        <v>2</v>
      </c>
      <c r="J4947" s="166">
        <f t="shared" si="391"/>
        <v>26</v>
      </c>
      <c r="K4947" s="165" t="s">
        <v>126</v>
      </c>
    </row>
    <row r="4948" spans="2:11" x14ac:dyDescent="0.2">
      <c r="B4948" s="166">
        <v>6</v>
      </c>
      <c r="C4948" s="166">
        <f>D4948-E4948*Solar!$C$31</f>
        <v>13.86</v>
      </c>
      <c r="D4948" s="166">
        <v>13.86</v>
      </c>
      <c r="E4948" s="166">
        <f t="shared" si="392"/>
        <v>0</v>
      </c>
      <c r="F4948" s="166">
        <v>17.63</v>
      </c>
      <c r="G4948" s="166">
        <f t="shared" si="389"/>
        <v>603</v>
      </c>
      <c r="H4948" s="166">
        <f t="shared" si="390"/>
        <v>7</v>
      </c>
      <c r="I4948" s="166">
        <f t="shared" si="388"/>
        <v>3</v>
      </c>
      <c r="J4948" s="166">
        <f t="shared" si="391"/>
        <v>26</v>
      </c>
      <c r="K4948" s="165" t="s">
        <v>126</v>
      </c>
    </row>
    <row r="4949" spans="2:11" x14ac:dyDescent="0.2">
      <c r="B4949" s="166">
        <v>6</v>
      </c>
      <c r="C4949" s="166">
        <f>D4949-E4949*Solar!$C$31</f>
        <v>13.43</v>
      </c>
      <c r="D4949" s="166">
        <v>13.43</v>
      </c>
      <c r="E4949" s="166">
        <f t="shared" si="392"/>
        <v>0</v>
      </c>
      <c r="F4949" s="166">
        <v>16.059999999999999</v>
      </c>
      <c r="G4949" s="166">
        <f t="shared" si="389"/>
        <v>604</v>
      </c>
      <c r="H4949" s="166">
        <f t="shared" si="390"/>
        <v>7</v>
      </c>
      <c r="I4949" s="166">
        <f t="shared" si="388"/>
        <v>4</v>
      </c>
      <c r="J4949" s="166">
        <f t="shared" si="391"/>
        <v>26</v>
      </c>
      <c r="K4949" s="165" t="s">
        <v>126</v>
      </c>
    </row>
    <row r="4950" spans="2:11" x14ac:dyDescent="0.2">
      <c r="B4950" s="166">
        <v>6</v>
      </c>
      <c r="C4950" s="166">
        <f>D4950-E4950*Solar!$C$31</f>
        <v>12.71</v>
      </c>
      <c r="D4950" s="166">
        <v>12.71</v>
      </c>
      <c r="E4950" s="166">
        <f t="shared" si="392"/>
        <v>0</v>
      </c>
      <c r="F4950" s="166">
        <v>16.45</v>
      </c>
      <c r="G4950" s="166">
        <f t="shared" si="389"/>
        <v>605</v>
      </c>
      <c r="H4950" s="166">
        <f t="shared" si="390"/>
        <v>7</v>
      </c>
      <c r="I4950" s="166">
        <f t="shared" si="388"/>
        <v>5</v>
      </c>
      <c r="J4950" s="166">
        <f t="shared" si="391"/>
        <v>26</v>
      </c>
      <c r="K4950" s="165" t="s">
        <v>126</v>
      </c>
    </row>
    <row r="4951" spans="2:11" x14ac:dyDescent="0.2">
      <c r="B4951" s="166">
        <v>6</v>
      </c>
      <c r="C4951" s="166">
        <f>D4951-E4951*Solar!$C$31</f>
        <v>12.43</v>
      </c>
      <c r="D4951" s="166">
        <v>12.43</v>
      </c>
      <c r="E4951" s="166">
        <f t="shared" si="392"/>
        <v>0</v>
      </c>
      <c r="F4951" s="166">
        <v>17.43</v>
      </c>
      <c r="G4951" s="166">
        <f t="shared" si="389"/>
        <v>606</v>
      </c>
      <c r="H4951" s="166">
        <f t="shared" si="390"/>
        <v>7</v>
      </c>
      <c r="I4951" s="166">
        <f t="shared" si="388"/>
        <v>6</v>
      </c>
      <c r="J4951" s="166">
        <f t="shared" si="391"/>
        <v>26</v>
      </c>
      <c r="K4951" s="165" t="s">
        <v>126</v>
      </c>
    </row>
    <row r="4952" spans="2:11" x14ac:dyDescent="0.2">
      <c r="B4952" s="166">
        <v>6</v>
      </c>
      <c r="C4952" s="166">
        <f>D4952-E4952*Solar!$C$31</f>
        <v>-16.369706000000001</v>
      </c>
      <c r="D4952" s="166">
        <v>12.35</v>
      </c>
      <c r="E4952" s="166">
        <f t="shared" si="392"/>
        <v>5.0473999999999998E-2</v>
      </c>
      <c r="F4952" s="166">
        <v>16.13</v>
      </c>
      <c r="G4952" s="166">
        <f t="shared" si="389"/>
        <v>607</v>
      </c>
      <c r="H4952" s="166">
        <f t="shared" si="390"/>
        <v>7</v>
      </c>
      <c r="I4952" s="166">
        <f t="shared" si="388"/>
        <v>7</v>
      </c>
      <c r="J4952" s="166">
        <f t="shared" si="391"/>
        <v>26</v>
      </c>
      <c r="K4952" s="165" t="s">
        <v>126</v>
      </c>
    </row>
    <row r="4953" spans="2:11" x14ac:dyDescent="0.2">
      <c r="B4953" s="166">
        <v>6</v>
      </c>
      <c r="C4953" s="166">
        <f>D4953-E4953*Solar!$C$31</f>
        <v>-87.189954</v>
      </c>
      <c r="D4953" s="166">
        <v>15.04</v>
      </c>
      <c r="E4953" s="166">
        <f t="shared" si="392"/>
        <v>0.17966599999999999</v>
      </c>
      <c r="F4953" s="166">
        <v>17.57</v>
      </c>
      <c r="G4953" s="166">
        <f t="shared" si="389"/>
        <v>608</v>
      </c>
      <c r="H4953" s="166">
        <f t="shared" si="390"/>
        <v>7</v>
      </c>
      <c r="I4953" s="166">
        <f t="shared" si="388"/>
        <v>8</v>
      </c>
      <c r="J4953" s="166">
        <f t="shared" si="391"/>
        <v>26</v>
      </c>
      <c r="K4953" s="165" t="s">
        <v>126</v>
      </c>
    </row>
    <row r="4954" spans="2:11" x14ac:dyDescent="0.2">
      <c r="B4954" s="166">
        <v>6</v>
      </c>
      <c r="C4954" s="166">
        <f>D4954-E4954*Solar!$C$31</f>
        <v>134.23872800000004</v>
      </c>
      <c r="D4954" s="166">
        <v>324.79000000000002</v>
      </c>
      <c r="E4954" s="166">
        <f t="shared" si="392"/>
        <v>0.33488799999999996</v>
      </c>
      <c r="F4954" s="166">
        <v>193.27</v>
      </c>
      <c r="G4954" s="166">
        <f t="shared" si="389"/>
        <v>609</v>
      </c>
      <c r="H4954" s="166">
        <f t="shared" si="390"/>
        <v>7</v>
      </c>
      <c r="I4954" s="166">
        <f t="shared" si="388"/>
        <v>9</v>
      </c>
      <c r="J4954" s="166">
        <f t="shared" si="391"/>
        <v>26</v>
      </c>
      <c r="K4954" s="165" t="s">
        <v>126</v>
      </c>
    </row>
    <row r="4955" spans="2:11" x14ac:dyDescent="0.2">
      <c r="B4955" s="166">
        <v>6</v>
      </c>
      <c r="C4955" s="166">
        <f>D4955-E4955*Solar!$C$31</f>
        <v>-25.788961</v>
      </c>
      <c r="D4955" s="166">
        <v>236.73</v>
      </c>
      <c r="E4955" s="166">
        <f t="shared" si="392"/>
        <v>0.46136900000000003</v>
      </c>
      <c r="F4955" s="166">
        <v>71.17</v>
      </c>
      <c r="G4955" s="166">
        <f t="shared" si="389"/>
        <v>610</v>
      </c>
      <c r="H4955" s="166">
        <f t="shared" si="390"/>
        <v>7</v>
      </c>
      <c r="I4955" s="166">
        <f t="shared" ref="I4955:I5018" si="393">I4931</f>
        <v>10</v>
      </c>
      <c r="J4955" s="166">
        <f t="shared" si="391"/>
        <v>26</v>
      </c>
      <c r="K4955" s="165" t="s">
        <v>126</v>
      </c>
    </row>
    <row r="4956" spans="2:11" x14ac:dyDescent="0.2">
      <c r="B4956" s="166">
        <v>6</v>
      </c>
      <c r="C4956" s="166">
        <f>D4956-E4956*Solar!$C$31</f>
        <v>-126.73526199999995</v>
      </c>
      <c r="D4956" s="166">
        <v>183.71</v>
      </c>
      <c r="E4956" s="166">
        <f t="shared" si="392"/>
        <v>0.54559799999999992</v>
      </c>
      <c r="F4956" s="166">
        <v>38.229999999999997</v>
      </c>
      <c r="G4956" s="166">
        <f t="shared" si="389"/>
        <v>611</v>
      </c>
      <c r="H4956" s="166">
        <f t="shared" si="390"/>
        <v>7</v>
      </c>
      <c r="I4956" s="166">
        <f t="shared" si="393"/>
        <v>11</v>
      </c>
      <c r="J4956" s="166">
        <f t="shared" si="391"/>
        <v>26</v>
      </c>
      <c r="K4956" s="165" t="s">
        <v>126</v>
      </c>
    </row>
    <row r="4957" spans="2:11" x14ac:dyDescent="0.2">
      <c r="B4957" s="166">
        <v>6</v>
      </c>
      <c r="C4957" s="166">
        <f>D4957-E4957*Solar!$C$31</f>
        <v>-140.48312299999998</v>
      </c>
      <c r="D4957" s="166">
        <v>198.11</v>
      </c>
      <c r="E4957" s="166">
        <f t="shared" si="392"/>
        <v>0.59506700000000001</v>
      </c>
      <c r="F4957" s="166">
        <v>132.84</v>
      </c>
      <c r="G4957" s="166">
        <f t="shared" si="389"/>
        <v>612</v>
      </c>
      <c r="H4957" s="166">
        <f t="shared" si="390"/>
        <v>7</v>
      </c>
      <c r="I4957" s="166">
        <f t="shared" si="393"/>
        <v>12</v>
      </c>
      <c r="J4957" s="166">
        <f t="shared" si="391"/>
        <v>26</v>
      </c>
      <c r="K4957" s="165" t="s">
        <v>126</v>
      </c>
    </row>
    <row r="4958" spans="2:11" x14ac:dyDescent="0.2">
      <c r="B4958" s="166">
        <v>6</v>
      </c>
      <c r="C4958" s="166">
        <f>D4958-E4958*Solar!$C$31</f>
        <v>-300.31216000000001</v>
      </c>
      <c r="D4958" s="166">
        <v>31.21</v>
      </c>
      <c r="E4958" s="166">
        <f t="shared" si="392"/>
        <v>0.58263999999999994</v>
      </c>
      <c r="F4958" s="166">
        <v>6.44</v>
      </c>
      <c r="G4958" s="166">
        <f t="shared" si="389"/>
        <v>613</v>
      </c>
      <c r="H4958" s="166">
        <f t="shared" si="390"/>
        <v>7</v>
      </c>
      <c r="I4958" s="166">
        <f t="shared" si="393"/>
        <v>13</v>
      </c>
      <c r="J4958" s="166">
        <f t="shared" si="391"/>
        <v>26</v>
      </c>
      <c r="K4958" s="165" t="s">
        <v>126</v>
      </c>
    </row>
    <row r="4959" spans="2:11" x14ac:dyDescent="0.2">
      <c r="B4959" s="166">
        <v>6</v>
      </c>
      <c r="C4959" s="166">
        <f>D4959-E4959*Solar!$C$31</f>
        <v>-110.47006699999997</v>
      </c>
      <c r="D4959" s="166">
        <v>192.49</v>
      </c>
      <c r="E4959" s="166">
        <f t="shared" si="392"/>
        <v>0.532443</v>
      </c>
      <c r="F4959" s="166">
        <v>56.3</v>
      </c>
      <c r="G4959" s="166">
        <f t="shared" si="389"/>
        <v>614</v>
      </c>
      <c r="H4959" s="166">
        <f t="shared" si="390"/>
        <v>7</v>
      </c>
      <c r="I4959" s="166">
        <f t="shared" si="393"/>
        <v>14</v>
      </c>
      <c r="J4959" s="166">
        <f t="shared" si="391"/>
        <v>26</v>
      </c>
      <c r="K4959" s="165" t="s">
        <v>126</v>
      </c>
    </row>
    <row r="4960" spans="2:11" x14ac:dyDescent="0.2">
      <c r="B4960" s="166">
        <v>6</v>
      </c>
      <c r="C4960" s="166">
        <f>D4960-E4960*Solar!$C$31</f>
        <v>-68.812673000000018</v>
      </c>
      <c r="D4960" s="166">
        <v>185.54</v>
      </c>
      <c r="E4960" s="166">
        <f t="shared" si="392"/>
        <v>0.447017</v>
      </c>
      <c r="F4960" s="166">
        <v>50.01</v>
      </c>
      <c r="G4960" s="166">
        <f t="shared" si="389"/>
        <v>615</v>
      </c>
      <c r="H4960" s="166">
        <f t="shared" si="390"/>
        <v>7</v>
      </c>
      <c r="I4960" s="166">
        <f t="shared" si="393"/>
        <v>15</v>
      </c>
      <c r="J4960" s="166">
        <f t="shared" si="391"/>
        <v>26</v>
      </c>
      <c r="K4960" s="165" t="s">
        <v>126</v>
      </c>
    </row>
    <row r="4961" spans="2:11" x14ac:dyDescent="0.2">
      <c r="B4961" s="166">
        <v>6</v>
      </c>
      <c r="C4961" s="166">
        <f>D4961-E4961*Solar!$C$31</f>
        <v>38.464913999999993</v>
      </c>
      <c r="D4961" s="166">
        <v>218.55</v>
      </c>
      <c r="E4961" s="166">
        <f t="shared" si="392"/>
        <v>0.31649400000000005</v>
      </c>
      <c r="F4961" s="166">
        <v>71.89</v>
      </c>
      <c r="G4961" s="166">
        <f t="shared" si="389"/>
        <v>616</v>
      </c>
      <c r="H4961" s="166">
        <f t="shared" si="390"/>
        <v>7</v>
      </c>
      <c r="I4961" s="166">
        <f t="shared" si="393"/>
        <v>16</v>
      </c>
      <c r="J4961" s="166">
        <f t="shared" si="391"/>
        <v>26</v>
      </c>
      <c r="K4961" s="165" t="s">
        <v>126</v>
      </c>
    </row>
    <row r="4962" spans="2:11" x14ac:dyDescent="0.2">
      <c r="B4962" s="166">
        <v>6</v>
      </c>
      <c r="C4962" s="166">
        <f>D4962-E4962*Solar!$C$31</f>
        <v>113.832194</v>
      </c>
      <c r="D4962" s="166">
        <v>213.62</v>
      </c>
      <c r="E4962" s="166">
        <f t="shared" si="392"/>
        <v>0.175374</v>
      </c>
      <c r="F4962" s="166">
        <v>71.56</v>
      </c>
      <c r="G4962" s="166">
        <f t="shared" si="389"/>
        <v>617</v>
      </c>
      <c r="H4962" s="166">
        <f t="shared" si="390"/>
        <v>7</v>
      </c>
      <c r="I4962" s="166">
        <f t="shared" si="393"/>
        <v>17</v>
      </c>
      <c r="J4962" s="166">
        <f t="shared" si="391"/>
        <v>26</v>
      </c>
      <c r="K4962" s="165" t="s">
        <v>126</v>
      </c>
    </row>
    <row r="4963" spans="2:11" x14ac:dyDescent="0.2">
      <c r="B4963" s="166">
        <v>6</v>
      </c>
      <c r="C4963" s="166">
        <f>D4963-E4963*Solar!$C$31</f>
        <v>132.051354</v>
      </c>
      <c r="D4963" s="166">
        <v>160.35</v>
      </c>
      <c r="E4963" s="166">
        <f t="shared" si="392"/>
        <v>4.9734E-2</v>
      </c>
      <c r="F4963" s="166">
        <v>31.72</v>
      </c>
      <c r="G4963" s="166">
        <f t="shared" si="389"/>
        <v>618</v>
      </c>
      <c r="H4963" s="166">
        <f t="shared" si="390"/>
        <v>7</v>
      </c>
      <c r="I4963" s="166">
        <f t="shared" si="393"/>
        <v>18</v>
      </c>
      <c r="J4963" s="166">
        <f t="shared" si="391"/>
        <v>26</v>
      </c>
      <c r="K4963" s="165" t="s">
        <v>126</v>
      </c>
    </row>
    <row r="4964" spans="2:11" x14ac:dyDescent="0.2">
      <c r="B4964" s="166">
        <v>6</v>
      </c>
      <c r="C4964" s="166">
        <f>D4964-E4964*Solar!$C$31</f>
        <v>194.18</v>
      </c>
      <c r="D4964" s="166">
        <v>194.18</v>
      </c>
      <c r="E4964" s="166">
        <f t="shared" si="392"/>
        <v>0</v>
      </c>
      <c r="F4964" s="166">
        <v>97.6</v>
      </c>
      <c r="G4964" s="166">
        <f t="shared" si="389"/>
        <v>619</v>
      </c>
      <c r="H4964" s="166">
        <f t="shared" si="390"/>
        <v>7</v>
      </c>
      <c r="I4964" s="166">
        <f t="shared" si="393"/>
        <v>19</v>
      </c>
      <c r="J4964" s="166">
        <f t="shared" si="391"/>
        <v>26</v>
      </c>
      <c r="K4964" s="165" t="s">
        <v>126</v>
      </c>
    </row>
    <row r="4965" spans="2:11" x14ac:dyDescent="0.2">
      <c r="B4965" s="166">
        <v>6</v>
      </c>
      <c r="C4965" s="166">
        <f>D4965-E4965*Solar!$C$31</f>
        <v>218.66</v>
      </c>
      <c r="D4965" s="166">
        <v>218.66</v>
      </c>
      <c r="E4965" s="166">
        <f t="shared" si="392"/>
        <v>0</v>
      </c>
      <c r="F4965" s="166">
        <v>84.47</v>
      </c>
      <c r="G4965" s="166">
        <f t="shared" si="389"/>
        <v>620</v>
      </c>
      <c r="H4965" s="166">
        <f t="shared" si="390"/>
        <v>7</v>
      </c>
      <c r="I4965" s="166">
        <f t="shared" si="393"/>
        <v>20</v>
      </c>
      <c r="J4965" s="166">
        <f t="shared" si="391"/>
        <v>26</v>
      </c>
      <c r="K4965" s="165" t="s">
        <v>126</v>
      </c>
    </row>
    <row r="4966" spans="2:11" x14ac:dyDescent="0.2">
      <c r="B4966" s="166">
        <v>6</v>
      </c>
      <c r="C4966" s="166">
        <f>D4966-E4966*Solar!$C$31</f>
        <v>161.61000000000001</v>
      </c>
      <c r="D4966" s="166">
        <v>161.61000000000001</v>
      </c>
      <c r="E4966" s="166">
        <f t="shared" si="392"/>
        <v>0</v>
      </c>
      <c r="F4966" s="166">
        <v>48.96</v>
      </c>
      <c r="G4966" s="166">
        <f t="shared" si="389"/>
        <v>621</v>
      </c>
      <c r="H4966" s="166">
        <f t="shared" si="390"/>
        <v>7</v>
      </c>
      <c r="I4966" s="166">
        <f t="shared" si="393"/>
        <v>21</v>
      </c>
      <c r="J4966" s="166">
        <f t="shared" si="391"/>
        <v>26</v>
      </c>
      <c r="K4966" s="165" t="s">
        <v>126</v>
      </c>
    </row>
    <row r="4967" spans="2:11" x14ac:dyDescent="0.2">
      <c r="B4967" s="166">
        <v>6</v>
      </c>
      <c r="C4967" s="166">
        <f>D4967-E4967*Solar!$C$31</f>
        <v>17.25</v>
      </c>
      <c r="D4967" s="166">
        <v>17.25</v>
      </c>
      <c r="E4967" s="166">
        <f t="shared" si="392"/>
        <v>0</v>
      </c>
      <c r="F4967" s="166">
        <v>0</v>
      </c>
      <c r="G4967" s="166">
        <f t="shared" si="389"/>
        <v>622</v>
      </c>
      <c r="H4967" s="166">
        <f t="shared" si="390"/>
        <v>7</v>
      </c>
      <c r="I4967" s="166">
        <f t="shared" si="393"/>
        <v>22</v>
      </c>
      <c r="J4967" s="166">
        <f t="shared" si="391"/>
        <v>26</v>
      </c>
      <c r="K4967" s="165" t="s">
        <v>126</v>
      </c>
    </row>
    <row r="4968" spans="2:11" x14ac:dyDescent="0.2">
      <c r="B4968" s="166">
        <v>6</v>
      </c>
      <c r="C4968" s="166">
        <f>D4968-E4968*Solar!$C$31</f>
        <v>14.51</v>
      </c>
      <c r="D4968" s="166">
        <v>14.51</v>
      </c>
      <c r="E4968" s="166">
        <f t="shared" si="392"/>
        <v>0</v>
      </c>
      <c r="F4968" s="166">
        <v>21.31</v>
      </c>
      <c r="G4968" s="166">
        <f t="shared" si="389"/>
        <v>623</v>
      </c>
      <c r="H4968" s="166">
        <f t="shared" si="390"/>
        <v>7</v>
      </c>
      <c r="I4968" s="166">
        <f t="shared" si="393"/>
        <v>23</v>
      </c>
      <c r="J4968" s="166">
        <f t="shared" si="391"/>
        <v>26</v>
      </c>
      <c r="K4968" s="165" t="s">
        <v>126</v>
      </c>
    </row>
    <row r="4969" spans="2:11" x14ac:dyDescent="0.2">
      <c r="B4969" s="166">
        <v>6</v>
      </c>
      <c r="C4969" s="166">
        <f>D4969-E4969*Solar!$C$31</f>
        <v>11.16</v>
      </c>
      <c r="D4969" s="166">
        <v>11.16</v>
      </c>
      <c r="E4969" s="166">
        <f t="shared" si="392"/>
        <v>0</v>
      </c>
      <c r="F4969" s="166">
        <v>20.92</v>
      </c>
      <c r="G4969" s="166">
        <f t="shared" si="389"/>
        <v>624</v>
      </c>
      <c r="H4969" s="166">
        <f t="shared" si="390"/>
        <v>7</v>
      </c>
      <c r="I4969" s="166">
        <f t="shared" si="393"/>
        <v>24</v>
      </c>
      <c r="J4969" s="166">
        <f t="shared" si="391"/>
        <v>26</v>
      </c>
      <c r="K4969" s="165" t="s">
        <v>126</v>
      </c>
    </row>
    <row r="4970" spans="2:11" x14ac:dyDescent="0.2">
      <c r="B4970" s="166">
        <v>6</v>
      </c>
      <c r="C4970" s="166">
        <f>D4970-E4970*Solar!$C$31</f>
        <v>11.26</v>
      </c>
      <c r="D4970" s="166">
        <v>11.26</v>
      </c>
      <c r="E4970" s="166">
        <f t="shared" si="392"/>
        <v>0</v>
      </c>
      <c r="F4970" s="166">
        <v>21.38</v>
      </c>
      <c r="G4970" s="166">
        <f t="shared" si="389"/>
        <v>625</v>
      </c>
      <c r="H4970" s="166">
        <f t="shared" si="390"/>
        <v>7</v>
      </c>
      <c r="I4970" s="166">
        <f t="shared" si="393"/>
        <v>1</v>
      </c>
      <c r="J4970" s="166">
        <f t="shared" si="391"/>
        <v>27</v>
      </c>
      <c r="K4970" s="165" t="s">
        <v>126</v>
      </c>
    </row>
    <row r="4971" spans="2:11" x14ac:dyDescent="0.2">
      <c r="B4971" s="166">
        <v>6</v>
      </c>
      <c r="C4971" s="166">
        <f>D4971-E4971*Solar!$C$31</f>
        <v>11.44</v>
      </c>
      <c r="D4971" s="166">
        <v>11.44</v>
      </c>
      <c r="E4971" s="166">
        <f t="shared" si="392"/>
        <v>0</v>
      </c>
      <c r="F4971" s="166">
        <v>22.78</v>
      </c>
      <c r="G4971" s="166">
        <f t="shared" si="389"/>
        <v>626</v>
      </c>
      <c r="H4971" s="166">
        <f t="shared" si="390"/>
        <v>7</v>
      </c>
      <c r="I4971" s="166">
        <f t="shared" si="393"/>
        <v>2</v>
      </c>
      <c r="J4971" s="166">
        <f t="shared" si="391"/>
        <v>27</v>
      </c>
      <c r="K4971" s="165" t="s">
        <v>126</v>
      </c>
    </row>
    <row r="4972" spans="2:11" x14ac:dyDescent="0.2">
      <c r="B4972" s="166">
        <v>6</v>
      </c>
      <c r="C4972" s="166">
        <f>D4972-E4972*Solar!$C$31</f>
        <v>12.02</v>
      </c>
      <c r="D4972" s="166">
        <v>12.02</v>
      </c>
      <c r="E4972" s="166">
        <f t="shared" si="392"/>
        <v>0</v>
      </c>
      <c r="F4972" s="166">
        <v>22.5</v>
      </c>
      <c r="G4972" s="166">
        <f t="shared" si="389"/>
        <v>627</v>
      </c>
      <c r="H4972" s="166">
        <f t="shared" si="390"/>
        <v>7</v>
      </c>
      <c r="I4972" s="166">
        <f t="shared" si="393"/>
        <v>3</v>
      </c>
      <c r="J4972" s="166">
        <f t="shared" si="391"/>
        <v>27</v>
      </c>
      <c r="K4972" s="165" t="s">
        <v>126</v>
      </c>
    </row>
    <row r="4973" spans="2:11" x14ac:dyDescent="0.2">
      <c r="B4973" s="166">
        <v>6</v>
      </c>
      <c r="C4973" s="166">
        <f>D4973-E4973*Solar!$C$31</f>
        <v>11.56</v>
      </c>
      <c r="D4973" s="166">
        <v>11.56</v>
      </c>
      <c r="E4973" s="166">
        <f t="shared" si="392"/>
        <v>0</v>
      </c>
      <c r="F4973" s="166">
        <v>23.94</v>
      </c>
      <c r="G4973" s="166">
        <f t="shared" si="389"/>
        <v>628</v>
      </c>
      <c r="H4973" s="166">
        <f t="shared" si="390"/>
        <v>7</v>
      </c>
      <c r="I4973" s="166">
        <f t="shared" si="393"/>
        <v>4</v>
      </c>
      <c r="J4973" s="166">
        <f t="shared" si="391"/>
        <v>27</v>
      </c>
      <c r="K4973" s="165" t="s">
        <v>126</v>
      </c>
    </row>
    <row r="4974" spans="2:11" x14ac:dyDescent="0.2">
      <c r="B4974" s="166">
        <v>6</v>
      </c>
      <c r="C4974" s="166">
        <f>D4974-E4974*Solar!$C$31</f>
        <v>12.43</v>
      </c>
      <c r="D4974" s="166">
        <v>12.43</v>
      </c>
      <c r="E4974" s="166">
        <f t="shared" si="392"/>
        <v>0</v>
      </c>
      <c r="F4974" s="166">
        <v>24.25</v>
      </c>
      <c r="G4974" s="166">
        <f t="shared" si="389"/>
        <v>629</v>
      </c>
      <c r="H4974" s="166">
        <f t="shared" si="390"/>
        <v>7</v>
      </c>
      <c r="I4974" s="166">
        <f t="shared" si="393"/>
        <v>5</v>
      </c>
      <c r="J4974" s="166">
        <f t="shared" si="391"/>
        <v>27</v>
      </c>
      <c r="K4974" s="165" t="s">
        <v>126</v>
      </c>
    </row>
    <row r="4975" spans="2:11" x14ac:dyDescent="0.2">
      <c r="B4975" s="166">
        <v>6</v>
      </c>
      <c r="C4975" s="166">
        <f>D4975-E4975*Solar!$C$31</f>
        <v>11.33</v>
      </c>
      <c r="D4975" s="166">
        <v>11.33</v>
      </c>
      <c r="E4975" s="166">
        <f t="shared" si="392"/>
        <v>0</v>
      </c>
      <c r="F4975" s="166">
        <v>23.62</v>
      </c>
      <c r="G4975" s="166">
        <f t="shared" si="389"/>
        <v>630</v>
      </c>
      <c r="H4975" s="166">
        <f t="shared" si="390"/>
        <v>7</v>
      </c>
      <c r="I4975" s="166">
        <f t="shared" si="393"/>
        <v>6</v>
      </c>
      <c r="J4975" s="166">
        <f t="shared" si="391"/>
        <v>27</v>
      </c>
      <c r="K4975" s="165" t="s">
        <v>126</v>
      </c>
    </row>
    <row r="4976" spans="2:11" x14ac:dyDescent="0.2">
      <c r="B4976" s="166">
        <v>6</v>
      </c>
      <c r="C4976" s="166">
        <f>D4976-E4976*Solar!$C$31</f>
        <v>-16.879705999999999</v>
      </c>
      <c r="D4976" s="166">
        <v>11.84</v>
      </c>
      <c r="E4976" s="166">
        <f t="shared" si="392"/>
        <v>5.0473999999999998E-2</v>
      </c>
      <c r="F4976" s="166">
        <v>22.32</v>
      </c>
      <c r="G4976" s="166">
        <f t="shared" si="389"/>
        <v>631</v>
      </c>
      <c r="H4976" s="166">
        <f t="shared" si="390"/>
        <v>7</v>
      </c>
      <c r="I4976" s="166">
        <f t="shared" si="393"/>
        <v>7</v>
      </c>
      <c r="J4976" s="166">
        <f t="shared" si="391"/>
        <v>27</v>
      </c>
      <c r="K4976" s="165" t="s">
        <v>126</v>
      </c>
    </row>
    <row r="4977" spans="2:11" x14ac:dyDescent="0.2">
      <c r="B4977" s="166">
        <v>6</v>
      </c>
      <c r="C4977" s="166">
        <f>D4977-E4977*Solar!$C$31</f>
        <v>-86.999953999999988</v>
      </c>
      <c r="D4977" s="166">
        <v>15.23</v>
      </c>
      <c r="E4977" s="166">
        <f t="shared" si="392"/>
        <v>0.17966599999999999</v>
      </c>
      <c r="F4977" s="166">
        <v>21.82</v>
      </c>
      <c r="G4977" s="166">
        <f t="shared" si="389"/>
        <v>632</v>
      </c>
      <c r="H4977" s="166">
        <f t="shared" si="390"/>
        <v>7</v>
      </c>
      <c r="I4977" s="166">
        <f t="shared" si="393"/>
        <v>8</v>
      </c>
      <c r="J4977" s="166">
        <f t="shared" si="391"/>
        <v>27</v>
      </c>
      <c r="K4977" s="165" t="s">
        <v>126</v>
      </c>
    </row>
    <row r="4978" spans="2:11" x14ac:dyDescent="0.2">
      <c r="B4978" s="166">
        <v>6</v>
      </c>
      <c r="C4978" s="166">
        <f>D4978-E4978*Solar!$C$31</f>
        <v>1.1487280000000055</v>
      </c>
      <c r="D4978" s="166">
        <v>191.7</v>
      </c>
      <c r="E4978" s="166">
        <f t="shared" si="392"/>
        <v>0.33488799999999996</v>
      </c>
      <c r="F4978" s="166">
        <v>147.69999999999999</v>
      </c>
      <c r="G4978" s="166">
        <f t="shared" si="389"/>
        <v>633</v>
      </c>
      <c r="H4978" s="166">
        <f t="shared" si="390"/>
        <v>7</v>
      </c>
      <c r="I4978" s="166">
        <f t="shared" si="393"/>
        <v>9</v>
      </c>
      <c r="J4978" s="166">
        <f t="shared" si="391"/>
        <v>27</v>
      </c>
      <c r="K4978" s="165" t="s">
        <v>126</v>
      </c>
    </row>
    <row r="4979" spans="2:11" x14ac:dyDescent="0.2">
      <c r="B4979" s="166">
        <v>6</v>
      </c>
      <c r="C4979" s="166">
        <f>D4979-E4979*Solar!$C$31</f>
        <v>-20.918960999999996</v>
      </c>
      <c r="D4979" s="166">
        <v>241.6</v>
      </c>
      <c r="E4979" s="166">
        <f t="shared" si="392"/>
        <v>0.46136900000000003</v>
      </c>
      <c r="F4979" s="166">
        <v>92.23</v>
      </c>
      <c r="G4979" s="166">
        <f t="shared" si="389"/>
        <v>634</v>
      </c>
      <c r="H4979" s="166">
        <f t="shared" si="390"/>
        <v>7</v>
      </c>
      <c r="I4979" s="166">
        <f t="shared" si="393"/>
        <v>10</v>
      </c>
      <c r="J4979" s="166">
        <f t="shared" si="391"/>
        <v>27</v>
      </c>
      <c r="K4979" s="165" t="s">
        <v>126</v>
      </c>
    </row>
    <row r="4980" spans="2:11" x14ac:dyDescent="0.2">
      <c r="B4980" s="166">
        <v>6</v>
      </c>
      <c r="C4980" s="166">
        <f>D4980-E4980*Solar!$C$31</f>
        <v>-77.675261999999947</v>
      </c>
      <c r="D4980" s="166">
        <v>232.77</v>
      </c>
      <c r="E4980" s="166">
        <f t="shared" si="392"/>
        <v>0.54559799999999992</v>
      </c>
      <c r="F4980" s="166">
        <v>89.36</v>
      </c>
      <c r="G4980" s="166">
        <f t="shared" si="389"/>
        <v>635</v>
      </c>
      <c r="H4980" s="166">
        <f t="shared" si="390"/>
        <v>7</v>
      </c>
      <c r="I4980" s="166">
        <f t="shared" si="393"/>
        <v>11</v>
      </c>
      <c r="J4980" s="166">
        <f t="shared" si="391"/>
        <v>27</v>
      </c>
      <c r="K4980" s="165" t="s">
        <v>126</v>
      </c>
    </row>
    <row r="4981" spans="2:11" x14ac:dyDescent="0.2">
      <c r="B4981" s="166">
        <v>6</v>
      </c>
      <c r="C4981" s="166">
        <f>D4981-E4981*Solar!$C$31</f>
        <v>-140.803123</v>
      </c>
      <c r="D4981" s="166">
        <v>197.79</v>
      </c>
      <c r="E4981" s="166">
        <f t="shared" si="392"/>
        <v>0.59506700000000001</v>
      </c>
      <c r="F4981" s="166">
        <v>118.7</v>
      </c>
      <c r="G4981" s="166">
        <f t="shared" si="389"/>
        <v>636</v>
      </c>
      <c r="H4981" s="166">
        <f t="shared" si="390"/>
        <v>7</v>
      </c>
      <c r="I4981" s="166">
        <f t="shared" si="393"/>
        <v>12</v>
      </c>
      <c r="J4981" s="166">
        <f t="shared" si="391"/>
        <v>27</v>
      </c>
      <c r="K4981" s="165" t="s">
        <v>126</v>
      </c>
    </row>
    <row r="4982" spans="2:11" x14ac:dyDescent="0.2">
      <c r="B4982" s="166">
        <v>6</v>
      </c>
      <c r="C4982" s="166">
        <f>D4982-E4982*Solar!$C$31</f>
        <v>-313.55215999999996</v>
      </c>
      <c r="D4982" s="166">
        <v>17.97</v>
      </c>
      <c r="E4982" s="166">
        <f t="shared" si="392"/>
        <v>0.58263999999999994</v>
      </c>
      <c r="F4982" s="166">
        <v>0</v>
      </c>
      <c r="G4982" s="166">
        <f t="shared" si="389"/>
        <v>637</v>
      </c>
      <c r="H4982" s="166">
        <f t="shared" si="390"/>
        <v>7</v>
      </c>
      <c r="I4982" s="166">
        <f t="shared" si="393"/>
        <v>13</v>
      </c>
      <c r="J4982" s="166">
        <f t="shared" si="391"/>
        <v>27</v>
      </c>
      <c r="K4982" s="165" t="s">
        <v>126</v>
      </c>
    </row>
    <row r="4983" spans="2:11" x14ac:dyDescent="0.2">
      <c r="B4983" s="166">
        <v>6</v>
      </c>
      <c r="C4983" s="166">
        <f>D4983-E4983*Solar!$C$31</f>
        <v>-127.81006699999998</v>
      </c>
      <c r="D4983" s="166">
        <v>175.15</v>
      </c>
      <c r="E4983" s="166">
        <f t="shared" si="392"/>
        <v>0.532443</v>
      </c>
      <c r="F4983" s="166">
        <v>53.96</v>
      </c>
      <c r="G4983" s="166">
        <f t="shared" si="389"/>
        <v>638</v>
      </c>
      <c r="H4983" s="166">
        <f t="shared" si="390"/>
        <v>7</v>
      </c>
      <c r="I4983" s="166">
        <f t="shared" si="393"/>
        <v>14</v>
      </c>
      <c r="J4983" s="166">
        <f t="shared" si="391"/>
        <v>27</v>
      </c>
      <c r="K4983" s="165" t="s">
        <v>126</v>
      </c>
    </row>
    <row r="4984" spans="2:11" x14ac:dyDescent="0.2">
      <c r="B4984" s="166">
        <v>6</v>
      </c>
      <c r="C4984" s="166">
        <f>D4984-E4984*Solar!$C$31</f>
        <v>-55.922673000000003</v>
      </c>
      <c r="D4984" s="166">
        <v>198.43</v>
      </c>
      <c r="E4984" s="166">
        <f t="shared" si="392"/>
        <v>0.447017</v>
      </c>
      <c r="F4984" s="166">
        <v>55.56</v>
      </c>
      <c r="G4984" s="166">
        <f t="shared" si="389"/>
        <v>639</v>
      </c>
      <c r="H4984" s="166">
        <f t="shared" si="390"/>
        <v>7</v>
      </c>
      <c r="I4984" s="166">
        <f t="shared" si="393"/>
        <v>15</v>
      </c>
      <c r="J4984" s="166">
        <f t="shared" si="391"/>
        <v>27</v>
      </c>
      <c r="K4984" s="165" t="s">
        <v>126</v>
      </c>
    </row>
    <row r="4985" spans="2:11" x14ac:dyDescent="0.2">
      <c r="B4985" s="166">
        <v>6</v>
      </c>
      <c r="C4985" s="166">
        <f>D4985-E4985*Solar!$C$31</f>
        <v>21.554913999999968</v>
      </c>
      <c r="D4985" s="166">
        <v>201.64</v>
      </c>
      <c r="E4985" s="166">
        <f t="shared" si="392"/>
        <v>0.31649400000000005</v>
      </c>
      <c r="F4985" s="166">
        <v>63.29</v>
      </c>
      <c r="G4985" s="166">
        <f t="shared" si="389"/>
        <v>640</v>
      </c>
      <c r="H4985" s="166">
        <f t="shared" si="390"/>
        <v>7</v>
      </c>
      <c r="I4985" s="166">
        <f t="shared" si="393"/>
        <v>16</v>
      </c>
      <c r="J4985" s="166">
        <f t="shared" si="391"/>
        <v>27</v>
      </c>
      <c r="K4985" s="165" t="s">
        <v>126</v>
      </c>
    </row>
    <row r="4986" spans="2:11" x14ac:dyDescent="0.2">
      <c r="B4986" s="166">
        <v>6</v>
      </c>
      <c r="C4986" s="166">
        <f>D4986-E4986*Solar!$C$31</f>
        <v>112.07219400000001</v>
      </c>
      <c r="D4986" s="166">
        <v>211.86</v>
      </c>
      <c r="E4986" s="166">
        <f t="shared" si="392"/>
        <v>0.175374</v>
      </c>
      <c r="F4986" s="166">
        <v>68.08</v>
      </c>
      <c r="G4986" s="166">
        <f t="shared" si="389"/>
        <v>641</v>
      </c>
      <c r="H4986" s="166">
        <f t="shared" si="390"/>
        <v>7</v>
      </c>
      <c r="I4986" s="166">
        <f t="shared" si="393"/>
        <v>17</v>
      </c>
      <c r="J4986" s="166">
        <f t="shared" si="391"/>
        <v>27</v>
      </c>
      <c r="K4986" s="165" t="s">
        <v>126</v>
      </c>
    </row>
    <row r="4987" spans="2:11" x14ac:dyDescent="0.2">
      <c r="B4987" s="166">
        <v>6</v>
      </c>
      <c r="C4987" s="166">
        <f>D4987-E4987*Solar!$C$31</f>
        <v>115.631354</v>
      </c>
      <c r="D4987" s="166">
        <v>143.93</v>
      </c>
      <c r="E4987" s="166">
        <f t="shared" si="392"/>
        <v>4.9734E-2</v>
      </c>
      <c r="F4987" s="166">
        <v>25.34</v>
      </c>
      <c r="G4987" s="166">
        <f t="shared" si="389"/>
        <v>642</v>
      </c>
      <c r="H4987" s="166">
        <f t="shared" si="390"/>
        <v>7</v>
      </c>
      <c r="I4987" s="166">
        <f t="shared" si="393"/>
        <v>18</v>
      </c>
      <c r="J4987" s="166">
        <f t="shared" si="391"/>
        <v>27</v>
      </c>
      <c r="K4987" s="165" t="s">
        <v>126</v>
      </c>
    </row>
    <row r="4988" spans="2:11" x14ac:dyDescent="0.2">
      <c r="B4988" s="166">
        <v>6</v>
      </c>
      <c r="C4988" s="166">
        <f>D4988-E4988*Solar!$C$31</f>
        <v>195.91</v>
      </c>
      <c r="D4988" s="166">
        <v>195.91</v>
      </c>
      <c r="E4988" s="166">
        <f t="shared" si="392"/>
        <v>0</v>
      </c>
      <c r="F4988" s="166">
        <v>101.92</v>
      </c>
      <c r="G4988" s="166">
        <f t="shared" si="389"/>
        <v>643</v>
      </c>
      <c r="H4988" s="166">
        <f t="shared" si="390"/>
        <v>7</v>
      </c>
      <c r="I4988" s="166">
        <f t="shared" si="393"/>
        <v>19</v>
      </c>
      <c r="J4988" s="166">
        <f t="shared" si="391"/>
        <v>27</v>
      </c>
      <c r="K4988" s="165" t="s">
        <v>126</v>
      </c>
    </row>
    <row r="4989" spans="2:11" x14ac:dyDescent="0.2">
      <c r="B4989" s="166">
        <v>6</v>
      </c>
      <c r="C4989" s="166">
        <f>D4989-E4989*Solar!$C$31</f>
        <v>194.51</v>
      </c>
      <c r="D4989" s="166">
        <v>194.51</v>
      </c>
      <c r="E4989" s="166">
        <f t="shared" si="392"/>
        <v>0</v>
      </c>
      <c r="F4989" s="166">
        <v>69.3</v>
      </c>
      <c r="G4989" s="166">
        <f t="shared" si="389"/>
        <v>644</v>
      </c>
      <c r="H4989" s="166">
        <f t="shared" si="390"/>
        <v>7</v>
      </c>
      <c r="I4989" s="166">
        <f t="shared" si="393"/>
        <v>20</v>
      </c>
      <c r="J4989" s="166">
        <f t="shared" si="391"/>
        <v>27</v>
      </c>
      <c r="K4989" s="165" t="s">
        <v>126</v>
      </c>
    </row>
    <row r="4990" spans="2:11" x14ac:dyDescent="0.2">
      <c r="B4990" s="166">
        <v>6</v>
      </c>
      <c r="C4990" s="166">
        <f>D4990-E4990*Solar!$C$31</f>
        <v>136.94</v>
      </c>
      <c r="D4990" s="166">
        <v>136.94</v>
      </c>
      <c r="E4990" s="166">
        <f t="shared" si="392"/>
        <v>0</v>
      </c>
      <c r="F4990" s="166">
        <v>26.6</v>
      </c>
      <c r="G4990" s="166">
        <f t="shared" si="389"/>
        <v>645</v>
      </c>
      <c r="H4990" s="166">
        <f t="shared" si="390"/>
        <v>7</v>
      </c>
      <c r="I4990" s="166">
        <f t="shared" si="393"/>
        <v>21</v>
      </c>
      <c r="J4990" s="166">
        <f t="shared" si="391"/>
        <v>27</v>
      </c>
      <c r="K4990" s="165" t="s">
        <v>126</v>
      </c>
    </row>
    <row r="4991" spans="2:11" x14ac:dyDescent="0.2">
      <c r="B4991" s="166">
        <v>6</v>
      </c>
      <c r="C4991" s="166">
        <f>D4991-E4991*Solar!$C$31</f>
        <v>18.8</v>
      </c>
      <c r="D4991" s="166">
        <v>18.8</v>
      </c>
      <c r="E4991" s="166">
        <f t="shared" si="392"/>
        <v>0</v>
      </c>
      <c r="F4991" s="166">
        <v>0</v>
      </c>
      <c r="G4991" s="166">
        <f t="shared" si="389"/>
        <v>646</v>
      </c>
      <c r="H4991" s="166">
        <f t="shared" si="390"/>
        <v>7</v>
      </c>
      <c r="I4991" s="166">
        <f t="shared" si="393"/>
        <v>22</v>
      </c>
      <c r="J4991" s="166">
        <f t="shared" si="391"/>
        <v>27</v>
      </c>
      <c r="K4991" s="165" t="s">
        <v>126</v>
      </c>
    </row>
    <row r="4992" spans="2:11" x14ac:dyDescent="0.2">
      <c r="B4992" s="166">
        <v>6</v>
      </c>
      <c r="C4992" s="166">
        <f>D4992-E4992*Solar!$C$31</f>
        <v>12.72</v>
      </c>
      <c r="D4992" s="166">
        <v>12.72</v>
      </c>
      <c r="E4992" s="166">
        <f t="shared" si="392"/>
        <v>0</v>
      </c>
      <c r="F4992" s="166">
        <v>17.100000000000001</v>
      </c>
      <c r="G4992" s="166">
        <f t="shared" si="389"/>
        <v>647</v>
      </c>
      <c r="H4992" s="166">
        <f t="shared" si="390"/>
        <v>7</v>
      </c>
      <c r="I4992" s="166">
        <f t="shared" si="393"/>
        <v>23</v>
      </c>
      <c r="J4992" s="166">
        <f t="shared" si="391"/>
        <v>27</v>
      </c>
      <c r="K4992" s="165" t="s">
        <v>126</v>
      </c>
    </row>
    <row r="4993" spans="2:11" x14ac:dyDescent="0.2">
      <c r="B4993" s="166">
        <v>6</v>
      </c>
      <c r="C4993" s="166">
        <f>D4993-E4993*Solar!$C$31</f>
        <v>11.41</v>
      </c>
      <c r="D4993" s="166">
        <v>11.41</v>
      </c>
      <c r="E4993" s="166">
        <f t="shared" si="392"/>
        <v>0</v>
      </c>
      <c r="F4993" s="166">
        <v>19.3</v>
      </c>
      <c r="G4993" s="166">
        <f t="shared" si="389"/>
        <v>648</v>
      </c>
      <c r="H4993" s="166">
        <f t="shared" si="390"/>
        <v>7</v>
      </c>
      <c r="I4993" s="166">
        <f t="shared" si="393"/>
        <v>24</v>
      </c>
      <c r="J4993" s="166">
        <f t="shared" si="391"/>
        <v>27</v>
      </c>
      <c r="K4993" s="165" t="s">
        <v>126</v>
      </c>
    </row>
    <row r="4994" spans="2:11" x14ac:dyDescent="0.2">
      <c r="B4994" s="166">
        <v>6</v>
      </c>
      <c r="C4994" s="166">
        <f>D4994-E4994*Solar!$C$31</f>
        <v>11.53</v>
      </c>
      <c r="D4994" s="166">
        <v>11.53</v>
      </c>
      <c r="E4994" s="166">
        <f t="shared" si="392"/>
        <v>0</v>
      </c>
      <c r="F4994" s="166">
        <v>20.41</v>
      </c>
      <c r="G4994" s="166">
        <f t="shared" si="389"/>
        <v>649</v>
      </c>
      <c r="H4994" s="166">
        <f t="shared" si="390"/>
        <v>7</v>
      </c>
      <c r="I4994" s="166">
        <f t="shared" si="393"/>
        <v>1</v>
      </c>
      <c r="J4994" s="166">
        <f t="shared" si="391"/>
        <v>28</v>
      </c>
      <c r="K4994" s="165" t="s">
        <v>126</v>
      </c>
    </row>
    <row r="4995" spans="2:11" x14ac:dyDescent="0.2">
      <c r="B4995" s="166">
        <v>6</v>
      </c>
      <c r="C4995" s="166">
        <f>D4995-E4995*Solar!$C$31</f>
        <v>13.35</v>
      </c>
      <c r="D4995" s="166">
        <v>13.35</v>
      </c>
      <c r="E4995" s="166">
        <f t="shared" si="392"/>
        <v>0</v>
      </c>
      <c r="F4995" s="166">
        <v>22.71</v>
      </c>
      <c r="G4995" s="166">
        <f t="shared" si="389"/>
        <v>650</v>
      </c>
      <c r="H4995" s="166">
        <f t="shared" si="390"/>
        <v>7</v>
      </c>
      <c r="I4995" s="166">
        <f t="shared" si="393"/>
        <v>2</v>
      </c>
      <c r="J4995" s="166">
        <f t="shared" si="391"/>
        <v>28</v>
      </c>
      <c r="K4995" s="165" t="s">
        <v>126</v>
      </c>
    </row>
    <row r="4996" spans="2:11" x14ac:dyDescent="0.2">
      <c r="B4996" s="166">
        <v>6</v>
      </c>
      <c r="C4996" s="166">
        <f>D4996-E4996*Solar!$C$31</f>
        <v>14.26</v>
      </c>
      <c r="D4996" s="166">
        <v>14.26</v>
      </c>
      <c r="E4996" s="166">
        <f t="shared" si="392"/>
        <v>0</v>
      </c>
      <c r="F4996" s="166">
        <v>23.98</v>
      </c>
      <c r="G4996" s="166">
        <f t="shared" ref="G4996:G5059" si="394">G4995+1</f>
        <v>651</v>
      </c>
      <c r="H4996" s="166">
        <f t="shared" si="390"/>
        <v>7</v>
      </c>
      <c r="I4996" s="166">
        <f t="shared" si="393"/>
        <v>3</v>
      </c>
      <c r="J4996" s="166">
        <f t="shared" si="391"/>
        <v>28</v>
      </c>
      <c r="K4996" s="165" t="s">
        <v>126</v>
      </c>
    </row>
    <row r="4997" spans="2:11" x14ac:dyDescent="0.2">
      <c r="B4997" s="166">
        <v>6</v>
      </c>
      <c r="C4997" s="166">
        <f>D4997-E4997*Solar!$C$31</f>
        <v>14.8</v>
      </c>
      <c r="D4997" s="166">
        <v>14.8</v>
      </c>
      <c r="E4997" s="166">
        <f t="shared" si="392"/>
        <v>0</v>
      </c>
      <c r="F4997" s="166">
        <v>24.12</v>
      </c>
      <c r="G4997" s="166">
        <f t="shared" si="394"/>
        <v>652</v>
      </c>
      <c r="H4997" s="166">
        <f t="shared" si="390"/>
        <v>7</v>
      </c>
      <c r="I4997" s="166">
        <f t="shared" si="393"/>
        <v>4</v>
      </c>
      <c r="J4997" s="166">
        <f t="shared" si="391"/>
        <v>28</v>
      </c>
      <c r="K4997" s="165" t="s">
        <v>126</v>
      </c>
    </row>
    <row r="4998" spans="2:11" x14ac:dyDescent="0.2">
      <c r="B4998" s="166">
        <v>6</v>
      </c>
      <c r="C4998" s="166">
        <f>D4998-E4998*Solar!$C$31</f>
        <v>13.79</v>
      </c>
      <c r="D4998" s="166">
        <v>13.79</v>
      </c>
      <c r="E4998" s="166">
        <f t="shared" si="392"/>
        <v>0</v>
      </c>
      <c r="F4998" s="166">
        <v>25.41</v>
      </c>
      <c r="G4998" s="166">
        <f t="shared" si="394"/>
        <v>653</v>
      </c>
      <c r="H4998" s="166">
        <f t="shared" si="390"/>
        <v>7</v>
      </c>
      <c r="I4998" s="166">
        <f t="shared" si="393"/>
        <v>5</v>
      </c>
      <c r="J4998" s="166">
        <f t="shared" si="391"/>
        <v>28</v>
      </c>
      <c r="K4998" s="165" t="s">
        <v>126</v>
      </c>
    </row>
    <row r="4999" spans="2:11" x14ac:dyDescent="0.2">
      <c r="B4999" s="166">
        <v>6</v>
      </c>
      <c r="C4999" s="166">
        <f>D4999-E4999*Solar!$C$31</f>
        <v>13.18</v>
      </c>
      <c r="D4999" s="166">
        <v>13.18</v>
      </c>
      <c r="E4999" s="166">
        <f t="shared" si="392"/>
        <v>0</v>
      </c>
      <c r="F4999" s="166">
        <v>22.62</v>
      </c>
      <c r="G4999" s="166">
        <f t="shared" si="394"/>
        <v>654</v>
      </c>
      <c r="H4999" s="166">
        <f t="shared" si="390"/>
        <v>7</v>
      </c>
      <c r="I4999" s="166">
        <f t="shared" si="393"/>
        <v>6</v>
      </c>
      <c r="J4999" s="166">
        <f t="shared" si="391"/>
        <v>28</v>
      </c>
      <c r="K4999" s="165" t="s">
        <v>126</v>
      </c>
    </row>
    <row r="5000" spans="2:11" x14ac:dyDescent="0.2">
      <c r="B5000" s="166">
        <v>6</v>
      </c>
      <c r="C5000" s="166">
        <f>D5000-E5000*Solar!$C$31</f>
        <v>-15.839705999999998</v>
      </c>
      <c r="D5000" s="166">
        <v>12.88</v>
      </c>
      <c r="E5000" s="166">
        <f t="shared" si="392"/>
        <v>5.0473999999999998E-2</v>
      </c>
      <c r="F5000" s="166">
        <v>20.73</v>
      </c>
      <c r="G5000" s="166">
        <f t="shared" si="394"/>
        <v>655</v>
      </c>
      <c r="H5000" s="166">
        <f t="shared" si="390"/>
        <v>7</v>
      </c>
      <c r="I5000" s="166">
        <f t="shared" si="393"/>
        <v>7</v>
      </c>
      <c r="J5000" s="166">
        <f t="shared" si="391"/>
        <v>28</v>
      </c>
      <c r="K5000" s="165" t="s">
        <v>126</v>
      </c>
    </row>
    <row r="5001" spans="2:11" x14ac:dyDescent="0.2">
      <c r="B5001" s="166">
        <v>2</v>
      </c>
      <c r="C5001" s="166">
        <f>D5001-E5001*Solar!$C$31</f>
        <v>-81.389953999999989</v>
      </c>
      <c r="D5001" s="166">
        <v>20.84</v>
      </c>
      <c r="E5001" s="166">
        <f t="shared" si="392"/>
        <v>0.17966599999999999</v>
      </c>
      <c r="F5001" s="166">
        <v>27.93</v>
      </c>
      <c r="G5001" s="166">
        <f t="shared" si="394"/>
        <v>656</v>
      </c>
      <c r="H5001" s="166">
        <f t="shared" si="390"/>
        <v>7</v>
      </c>
      <c r="I5001" s="166">
        <f t="shared" si="393"/>
        <v>8</v>
      </c>
      <c r="J5001" s="166">
        <f t="shared" si="391"/>
        <v>28</v>
      </c>
      <c r="K5001" s="165" t="s">
        <v>126</v>
      </c>
    </row>
    <row r="5002" spans="2:11" x14ac:dyDescent="0.2">
      <c r="B5002" s="166">
        <v>1</v>
      </c>
      <c r="C5002" s="166">
        <f>D5002-E5002*Solar!$C$31</f>
        <v>-42.451271999999989</v>
      </c>
      <c r="D5002" s="166">
        <v>148.1</v>
      </c>
      <c r="E5002" s="166">
        <f t="shared" si="392"/>
        <v>0.33488799999999996</v>
      </c>
      <c r="F5002" s="166">
        <v>113.84</v>
      </c>
      <c r="G5002" s="166">
        <f t="shared" si="394"/>
        <v>657</v>
      </c>
      <c r="H5002" s="166">
        <f t="shared" si="390"/>
        <v>7</v>
      </c>
      <c r="I5002" s="166">
        <f t="shared" si="393"/>
        <v>9</v>
      </c>
      <c r="J5002" s="166">
        <f t="shared" si="391"/>
        <v>28</v>
      </c>
      <c r="K5002" s="165" t="s">
        <v>126</v>
      </c>
    </row>
    <row r="5003" spans="2:11" x14ac:dyDescent="0.2">
      <c r="B5003" s="166">
        <v>1</v>
      </c>
      <c r="C5003" s="166">
        <f>D5003-E5003*Solar!$C$31</f>
        <v>-93.468960999999979</v>
      </c>
      <c r="D5003" s="166">
        <v>169.05</v>
      </c>
      <c r="E5003" s="166">
        <f t="shared" si="392"/>
        <v>0.46136900000000003</v>
      </c>
      <c r="F5003" s="166">
        <v>42.87</v>
      </c>
      <c r="G5003" s="166">
        <f t="shared" si="394"/>
        <v>658</v>
      </c>
      <c r="H5003" s="166">
        <f t="shared" ref="H5003:H5066" si="395">H5002</f>
        <v>7</v>
      </c>
      <c r="I5003" s="166">
        <f t="shared" si="393"/>
        <v>10</v>
      </c>
      <c r="J5003" s="166">
        <f t="shared" si="391"/>
        <v>28</v>
      </c>
      <c r="K5003" s="165" t="s">
        <v>126</v>
      </c>
    </row>
    <row r="5004" spans="2:11" x14ac:dyDescent="0.2">
      <c r="B5004" s="166">
        <v>1</v>
      </c>
      <c r="C5004" s="166">
        <f>D5004-E5004*Solar!$C$31</f>
        <v>-127.96526199999997</v>
      </c>
      <c r="D5004" s="166">
        <v>182.48</v>
      </c>
      <c r="E5004" s="166">
        <f t="shared" si="392"/>
        <v>0.54559799999999992</v>
      </c>
      <c r="F5004" s="166">
        <v>57.34</v>
      </c>
      <c r="G5004" s="166">
        <f t="shared" si="394"/>
        <v>659</v>
      </c>
      <c r="H5004" s="166">
        <f t="shared" si="395"/>
        <v>7</v>
      </c>
      <c r="I5004" s="166">
        <f t="shared" si="393"/>
        <v>11</v>
      </c>
      <c r="J5004" s="166">
        <f t="shared" si="391"/>
        <v>28</v>
      </c>
      <c r="K5004" s="165" t="s">
        <v>126</v>
      </c>
    </row>
    <row r="5005" spans="2:11" x14ac:dyDescent="0.2">
      <c r="B5005" s="166">
        <v>1</v>
      </c>
      <c r="C5005" s="166">
        <f>D5005-E5005*Solar!$C$31</f>
        <v>-139.553123</v>
      </c>
      <c r="D5005" s="166">
        <v>199.04</v>
      </c>
      <c r="E5005" s="166">
        <f t="shared" si="392"/>
        <v>0.59506700000000001</v>
      </c>
      <c r="F5005" s="166">
        <v>139.21</v>
      </c>
      <c r="G5005" s="166">
        <f t="shared" si="394"/>
        <v>660</v>
      </c>
      <c r="H5005" s="166">
        <f t="shared" si="395"/>
        <v>7</v>
      </c>
      <c r="I5005" s="166">
        <f t="shared" si="393"/>
        <v>12</v>
      </c>
      <c r="J5005" s="166">
        <f t="shared" si="391"/>
        <v>28</v>
      </c>
      <c r="K5005" s="165" t="s">
        <v>126</v>
      </c>
    </row>
    <row r="5006" spans="2:11" x14ac:dyDescent="0.2">
      <c r="B5006" s="166">
        <v>1</v>
      </c>
      <c r="C5006" s="166">
        <f>D5006-E5006*Solar!$C$31</f>
        <v>-313.41215999999997</v>
      </c>
      <c r="D5006" s="166">
        <v>18.11</v>
      </c>
      <c r="E5006" s="166">
        <f t="shared" si="392"/>
        <v>0.58263999999999994</v>
      </c>
      <c r="F5006" s="166">
        <v>0</v>
      </c>
      <c r="G5006" s="166">
        <f t="shared" si="394"/>
        <v>661</v>
      </c>
      <c r="H5006" s="166">
        <f t="shared" si="395"/>
        <v>7</v>
      </c>
      <c r="I5006" s="166">
        <f t="shared" si="393"/>
        <v>13</v>
      </c>
      <c r="J5006" s="166">
        <f t="shared" si="391"/>
        <v>28</v>
      </c>
      <c r="K5006" s="165" t="s">
        <v>126</v>
      </c>
    </row>
    <row r="5007" spans="2:11" x14ac:dyDescent="0.2">
      <c r="B5007" s="166">
        <v>2</v>
      </c>
      <c r="C5007" s="166">
        <f>D5007-E5007*Solar!$C$31</f>
        <v>-128.46006699999998</v>
      </c>
      <c r="D5007" s="166">
        <v>174.5</v>
      </c>
      <c r="E5007" s="166">
        <f t="shared" si="392"/>
        <v>0.532443</v>
      </c>
      <c r="F5007" s="166">
        <v>59.8</v>
      </c>
      <c r="G5007" s="166">
        <f t="shared" si="394"/>
        <v>662</v>
      </c>
      <c r="H5007" s="166">
        <f t="shared" si="395"/>
        <v>7</v>
      </c>
      <c r="I5007" s="166">
        <f t="shared" si="393"/>
        <v>14</v>
      </c>
      <c r="J5007" s="166">
        <f t="shared" si="391"/>
        <v>28</v>
      </c>
      <c r="K5007" s="165" t="s">
        <v>126</v>
      </c>
    </row>
    <row r="5008" spans="2:11" x14ac:dyDescent="0.2">
      <c r="B5008" s="166">
        <v>2</v>
      </c>
      <c r="C5008" s="166">
        <f>D5008-E5008*Solar!$C$31</f>
        <v>-24.132673000000011</v>
      </c>
      <c r="D5008" s="166">
        <v>230.22</v>
      </c>
      <c r="E5008" s="166">
        <f t="shared" si="392"/>
        <v>0.447017</v>
      </c>
      <c r="F5008" s="166">
        <v>100.26</v>
      </c>
      <c r="G5008" s="166">
        <f t="shared" si="394"/>
        <v>663</v>
      </c>
      <c r="H5008" s="166">
        <f t="shared" si="395"/>
        <v>7</v>
      </c>
      <c r="I5008" s="166">
        <f t="shared" si="393"/>
        <v>15</v>
      </c>
      <c r="J5008" s="166">
        <f t="shared" si="391"/>
        <v>28</v>
      </c>
      <c r="K5008" s="165" t="s">
        <v>126</v>
      </c>
    </row>
    <row r="5009" spans="2:11" x14ac:dyDescent="0.2">
      <c r="B5009" s="166">
        <v>2</v>
      </c>
      <c r="C5009" s="166">
        <f>D5009-E5009*Solar!$C$31</f>
        <v>1.6049139999999795</v>
      </c>
      <c r="D5009" s="166">
        <v>181.69</v>
      </c>
      <c r="E5009" s="166">
        <f t="shared" si="392"/>
        <v>0.31649400000000005</v>
      </c>
      <c r="F5009" s="166">
        <v>56.44</v>
      </c>
      <c r="G5009" s="166">
        <f t="shared" si="394"/>
        <v>664</v>
      </c>
      <c r="H5009" s="166">
        <f t="shared" si="395"/>
        <v>7</v>
      </c>
      <c r="I5009" s="166">
        <f t="shared" si="393"/>
        <v>16</v>
      </c>
      <c r="J5009" s="166">
        <f t="shared" si="391"/>
        <v>28</v>
      </c>
      <c r="K5009" s="165" t="s">
        <v>126</v>
      </c>
    </row>
    <row r="5010" spans="2:11" x14ac:dyDescent="0.2">
      <c r="B5010" s="166">
        <v>2</v>
      </c>
      <c r="C5010" s="166">
        <f>D5010-E5010*Solar!$C$31</f>
        <v>56.512194000000008</v>
      </c>
      <c r="D5010" s="166">
        <v>156.30000000000001</v>
      </c>
      <c r="E5010" s="166">
        <f t="shared" si="392"/>
        <v>0.175374</v>
      </c>
      <c r="F5010" s="166">
        <v>36.4</v>
      </c>
      <c r="G5010" s="166">
        <f t="shared" si="394"/>
        <v>665</v>
      </c>
      <c r="H5010" s="166">
        <f t="shared" si="395"/>
        <v>7</v>
      </c>
      <c r="I5010" s="166">
        <f t="shared" si="393"/>
        <v>17</v>
      </c>
      <c r="J5010" s="166">
        <f t="shared" ref="J5010:J5073" si="396">J4986+1</f>
        <v>28</v>
      </c>
      <c r="K5010" s="165" t="s">
        <v>126</v>
      </c>
    </row>
    <row r="5011" spans="2:11" x14ac:dyDescent="0.2">
      <c r="B5011" s="166">
        <v>1</v>
      </c>
      <c r="C5011" s="166">
        <f>D5011-E5011*Solar!$C$31</f>
        <v>-6.6286459999999998</v>
      </c>
      <c r="D5011" s="166">
        <v>21.67</v>
      </c>
      <c r="E5011" s="166">
        <f t="shared" ref="E5011:E5074" si="397">E4987</f>
        <v>4.9734E-2</v>
      </c>
      <c r="F5011" s="166">
        <v>0</v>
      </c>
      <c r="G5011" s="166">
        <f t="shared" si="394"/>
        <v>666</v>
      </c>
      <c r="H5011" s="166">
        <f t="shared" si="395"/>
        <v>7</v>
      </c>
      <c r="I5011" s="166">
        <f t="shared" si="393"/>
        <v>18</v>
      </c>
      <c r="J5011" s="166">
        <f t="shared" si="396"/>
        <v>28</v>
      </c>
      <c r="K5011" s="165" t="s">
        <v>126</v>
      </c>
    </row>
    <row r="5012" spans="2:11" x14ac:dyDescent="0.2">
      <c r="B5012" s="166">
        <v>1</v>
      </c>
      <c r="C5012" s="166">
        <f>D5012-E5012*Solar!$C$31</f>
        <v>14.94</v>
      </c>
      <c r="D5012" s="166">
        <v>14.94</v>
      </c>
      <c r="E5012" s="166">
        <f t="shared" si="397"/>
        <v>0</v>
      </c>
      <c r="F5012" s="166">
        <v>0</v>
      </c>
      <c r="G5012" s="166">
        <f t="shared" si="394"/>
        <v>667</v>
      </c>
      <c r="H5012" s="166">
        <f t="shared" si="395"/>
        <v>7</v>
      </c>
      <c r="I5012" s="166">
        <f t="shared" si="393"/>
        <v>19</v>
      </c>
      <c r="J5012" s="166">
        <f t="shared" si="396"/>
        <v>28</v>
      </c>
      <c r="K5012" s="165" t="s">
        <v>126</v>
      </c>
    </row>
    <row r="5013" spans="2:11" x14ac:dyDescent="0.2">
      <c r="B5013" s="166">
        <v>1</v>
      </c>
      <c r="C5013" s="166">
        <f>D5013-E5013*Solar!$C$31</f>
        <v>11.55</v>
      </c>
      <c r="D5013" s="166">
        <v>11.55</v>
      </c>
      <c r="E5013" s="166">
        <f t="shared" si="397"/>
        <v>0</v>
      </c>
      <c r="F5013" s="166">
        <v>0</v>
      </c>
      <c r="G5013" s="166">
        <f t="shared" si="394"/>
        <v>668</v>
      </c>
      <c r="H5013" s="166">
        <f t="shared" si="395"/>
        <v>7</v>
      </c>
      <c r="I5013" s="166">
        <f t="shared" si="393"/>
        <v>20</v>
      </c>
      <c r="J5013" s="166">
        <f t="shared" si="396"/>
        <v>28</v>
      </c>
      <c r="K5013" s="165" t="s">
        <v>126</v>
      </c>
    </row>
    <row r="5014" spans="2:11" x14ac:dyDescent="0.2">
      <c r="B5014" s="166">
        <v>1</v>
      </c>
      <c r="C5014" s="166">
        <f>D5014-E5014*Solar!$C$31</f>
        <v>11.52</v>
      </c>
      <c r="D5014" s="166">
        <v>11.52</v>
      </c>
      <c r="E5014" s="166">
        <f t="shared" si="397"/>
        <v>0</v>
      </c>
      <c r="F5014" s="166">
        <v>0</v>
      </c>
      <c r="G5014" s="166">
        <f t="shared" si="394"/>
        <v>669</v>
      </c>
      <c r="H5014" s="166">
        <f t="shared" si="395"/>
        <v>7</v>
      </c>
      <c r="I5014" s="166">
        <f t="shared" si="393"/>
        <v>21</v>
      </c>
      <c r="J5014" s="166">
        <f t="shared" si="396"/>
        <v>28</v>
      </c>
      <c r="K5014" s="165" t="s">
        <v>126</v>
      </c>
    </row>
    <row r="5015" spans="2:11" x14ac:dyDescent="0.2">
      <c r="B5015" s="166">
        <v>2</v>
      </c>
      <c r="C5015" s="166">
        <f>D5015-E5015*Solar!$C$31</f>
        <v>11.42</v>
      </c>
      <c r="D5015" s="166">
        <v>11.42</v>
      </c>
      <c r="E5015" s="166">
        <f t="shared" si="397"/>
        <v>0</v>
      </c>
      <c r="F5015" s="166">
        <v>0</v>
      </c>
      <c r="G5015" s="166">
        <f t="shared" si="394"/>
        <v>670</v>
      </c>
      <c r="H5015" s="166">
        <f t="shared" si="395"/>
        <v>7</v>
      </c>
      <c r="I5015" s="166">
        <f t="shared" si="393"/>
        <v>22</v>
      </c>
      <c r="J5015" s="166">
        <f t="shared" si="396"/>
        <v>28</v>
      </c>
      <c r="K5015" s="165" t="s">
        <v>126</v>
      </c>
    </row>
    <row r="5016" spans="2:11" x14ac:dyDescent="0.2">
      <c r="B5016" s="166">
        <v>2</v>
      </c>
      <c r="C5016" s="166">
        <f>D5016-E5016*Solar!$C$31</f>
        <v>11.2</v>
      </c>
      <c r="D5016" s="166">
        <v>11.2</v>
      </c>
      <c r="E5016" s="166">
        <f t="shared" si="397"/>
        <v>0</v>
      </c>
      <c r="F5016" s="166">
        <v>12.74</v>
      </c>
      <c r="G5016" s="166">
        <f t="shared" si="394"/>
        <v>671</v>
      </c>
      <c r="H5016" s="166">
        <f t="shared" si="395"/>
        <v>7</v>
      </c>
      <c r="I5016" s="166">
        <f t="shared" si="393"/>
        <v>23</v>
      </c>
      <c r="J5016" s="166">
        <f t="shared" si="396"/>
        <v>28</v>
      </c>
      <c r="K5016" s="165" t="s">
        <v>126</v>
      </c>
    </row>
    <row r="5017" spans="2:11" x14ac:dyDescent="0.2">
      <c r="B5017" s="166">
        <v>6</v>
      </c>
      <c r="C5017" s="166">
        <f>D5017-E5017*Solar!$C$31</f>
        <v>10.72</v>
      </c>
      <c r="D5017" s="166">
        <v>10.72</v>
      </c>
      <c r="E5017" s="166">
        <f t="shared" si="397"/>
        <v>0</v>
      </c>
      <c r="F5017" s="166">
        <v>15.12</v>
      </c>
      <c r="G5017" s="166">
        <f t="shared" si="394"/>
        <v>672</v>
      </c>
      <c r="H5017" s="166">
        <f t="shared" si="395"/>
        <v>7</v>
      </c>
      <c r="I5017" s="166">
        <f t="shared" si="393"/>
        <v>24</v>
      </c>
      <c r="J5017" s="166">
        <f t="shared" si="396"/>
        <v>28</v>
      </c>
      <c r="K5017" s="165" t="s">
        <v>126</v>
      </c>
    </row>
    <row r="5018" spans="2:11" x14ac:dyDescent="0.2">
      <c r="B5018" s="166">
        <v>6</v>
      </c>
      <c r="C5018" s="166">
        <f>D5018-E5018*Solar!$C$31</f>
        <v>11.01</v>
      </c>
      <c r="D5018" s="166">
        <v>11.01</v>
      </c>
      <c r="E5018" s="166">
        <f t="shared" si="397"/>
        <v>0</v>
      </c>
      <c r="F5018" s="166">
        <v>16.739999999999998</v>
      </c>
      <c r="G5018" s="166">
        <f t="shared" si="394"/>
        <v>673</v>
      </c>
      <c r="H5018" s="166">
        <f t="shared" si="395"/>
        <v>7</v>
      </c>
      <c r="I5018" s="166">
        <f t="shared" si="393"/>
        <v>1</v>
      </c>
      <c r="J5018" s="166">
        <f t="shared" si="396"/>
        <v>29</v>
      </c>
      <c r="K5018" s="165" t="s">
        <v>126</v>
      </c>
    </row>
    <row r="5019" spans="2:11" x14ac:dyDescent="0.2">
      <c r="B5019" s="166">
        <v>6</v>
      </c>
      <c r="C5019" s="166">
        <f>D5019-E5019*Solar!$C$31</f>
        <v>11.23</v>
      </c>
      <c r="D5019" s="166">
        <v>11.23</v>
      </c>
      <c r="E5019" s="166">
        <f t="shared" si="397"/>
        <v>0</v>
      </c>
      <c r="F5019" s="166">
        <v>17.89</v>
      </c>
      <c r="G5019" s="166">
        <f t="shared" si="394"/>
        <v>674</v>
      </c>
      <c r="H5019" s="166">
        <f t="shared" si="395"/>
        <v>7</v>
      </c>
      <c r="I5019" s="166">
        <f t="shared" ref="I5019:I5082" si="398">I4995</f>
        <v>2</v>
      </c>
      <c r="J5019" s="166">
        <f t="shared" si="396"/>
        <v>29</v>
      </c>
      <c r="K5019" s="165" t="s">
        <v>126</v>
      </c>
    </row>
    <row r="5020" spans="2:11" x14ac:dyDescent="0.2">
      <c r="B5020" s="166">
        <v>6</v>
      </c>
      <c r="C5020" s="166">
        <f>D5020-E5020*Solar!$C$31</f>
        <v>10.68</v>
      </c>
      <c r="D5020" s="166">
        <v>10.68</v>
      </c>
      <c r="E5020" s="166">
        <f t="shared" si="397"/>
        <v>0</v>
      </c>
      <c r="F5020" s="166">
        <v>17.97</v>
      </c>
      <c r="G5020" s="166">
        <f t="shared" si="394"/>
        <v>675</v>
      </c>
      <c r="H5020" s="166">
        <f t="shared" si="395"/>
        <v>7</v>
      </c>
      <c r="I5020" s="166">
        <f t="shared" si="398"/>
        <v>3</v>
      </c>
      <c r="J5020" s="166">
        <f t="shared" si="396"/>
        <v>29</v>
      </c>
      <c r="K5020" s="165" t="s">
        <v>126</v>
      </c>
    </row>
    <row r="5021" spans="2:11" x14ac:dyDescent="0.2">
      <c r="B5021" s="166">
        <v>6</v>
      </c>
      <c r="C5021" s="166">
        <f>D5021-E5021*Solar!$C$31</f>
        <v>10.84</v>
      </c>
      <c r="D5021" s="166">
        <v>10.84</v>
      </c>
      <c r="E5021" s="166">
        <f t="shared" si="397"/>
        <v>0</v>
      </c>
      <c r="F5021" s="166">
        <v>18.61</v>
      </c>
      <c r="G5021" s="166">
        <f t="shared" si="394"/>
        <v>676</v>
      </c>
      <c r="H5021" s="166">
        <f t="shared" si="395"/>
        <v>7</v>
      </c>
      <c r="I5021" s="166">
        <f t="shared" si="398"/>
        <v>4</v>
      </c>
      <c r="J5021" s="166">
        <f t="shared" si="396"/>
        <v>29</v>
      </c>
      <c r="K5021" s="165" t="s">
        <v>126</v>
      </c>
    </row>
    <row r="5022" spans="2:11" x14ac:dyDescent="0.2">
      <c r="B5022" s="166">
        <v>6</v>
      </c>
      <c r="C5022" s="166">
        <f>D5022-E5022*Solar!$C$31</f>
        <v>11.48</v>
      </c>
      <c r="D5022" s="166">
        <v>11.48</v>
      </c>
      <c r="E5022" s="166">
        <f t="shared" si="397"/>
        <v>0</v>
      </c>
      <c r="F5022" s="166">
        <v>18.68</v>
      </c>
      <c r="G5022" s="166">
        <f t="shared" si="394"/>
        <v>677</v>
      </c>
      <c r="H5022" s="166">
        <f t="shared" si="395"/>
        <v>7</v>
      </c>
      <c r="I5022" s="166">
        <f t="shared" si="398"/>
        <v>5</v>
      </c>
      <c r="J5022" s="166">
        <f t="shared" si="396"/>
        <v>29</v>
      </c>
      <c r="K5022" s="165" t="s">
        <v>126</v>
      </c>
    </row>
    <row r="5023" spans="2:11" x14ac:dyDescent="0.2">
      <c r="B5023" s="166">
        <v>6</v>
      </c>
      <c r="C5023" s="166">
        <f>D5023-E5023*Solar!$C$31</f>
        <v>10.8</v>
      </c>
      <c r="D5023" s="166">
        <v>10.8</v>
      </c>
      <c r="E5023" s="166">
        <f t="shared" si="397"/>
        <v>0</v>
      </c>
      <c r="F5023" s="166">
        <v>20.010000000000002</v>
      </c>
      <c r="G5023" s="166">
        <f t="shared" si="394"/>
        <v>678</v>
      </c>
      <c r="H5023" s="166">
        <f t="shared" si="395"/>
        <v>7</v>
      </c>
      <c r="I5023" s="166">
        <f t="shared" si="398"/>
        <v>6</v>
      </c>
      <c r="J5023" s="166">
        <f t="shared" si="396"/>
        <v>29</v>
      </c>
      <c r="K5023" s="165" t="s">
        <v>126</v>
      </c>
    </row>
    <row r="5024" spans="2:11" x14ac:dyDescent="0.2">
      <c r="B5024" s="166">
        <v>6</v>
      </c>
      <c r="C5024" s="166">
        <f>D5024-E5024*Solar!$C$31</f>
        <v>-17.239705999999998</v>
      </c>
      <c r="D5024" s="166">
        <v>11.48</v>
      </c>
      <c r="E5024" s="166">
        <f t="shared" si="397"/>
        <v>5.0473999999999998E-2</v>
      </c>
      <c r="F5024" s="166">
        <v>20.190000000000001</v>
      </c>
      <c r="G5024" s="166">
        <f t="shared" si="394"/>
        <v>679</v>
      </c>
      <c r="H5024" s="166">
        <f t="shared" si="395"/>
        <v>7</v>
      </c>
      <c r="I5024" s="166">
        <f t="shared" si="398"/>
        <v>7</v>
      </c>
      <c r="J5024" s="166">
        <f t="shared" si="396"/>
        <v>29</v>
      </c>
      <c r="K5024" s="165" t="s">
        <v>126</v>
      </c>
    </row>
    <row r="5025" spans="2:11" x14ac:dyDescent="0.2">
      <c r="B5025" s="166">
        <v>2</v>
      </c>
      <c r="C5025" s="166">
        <f>D5025-E5025*Solar!$C$31</f>
        <v>-90.639953999999989</v>
      </c>
      <c r="D5025" s="166">
        <v>11.59</v>
      </c>
      <c r="E5025" s="166">
        <f t="shared" si="397"/>
        <v>0.17966599999999999</v>
      </c>
      <c r="F5025" s="166">
        <v>18.579999999999998</v>
      </c>
      <c r="G5025" s="166">
        <f t="shared" si="394"/>
        <v>680</v>
      </c>
      <c r="H5025" s="166">
        <f t="shared" si="395"/>
        <v>7</v>
      </c>
      <c r="I5025" s="166">
        <f t="shared" si="398"/>
        <v>8</v>
      </c>
      <c r="J5025" s="166">
        <f t="shared" si="396"/>
        <v>29</v>
      </c>
      <c r="K5025" s="165" t="s">
        <v>126</v>
      </c>
    </row>
    <row r="5026" spans="2:11" x14ac:dyDescent="0.2">
      <c r="B5026" s="166">
        <v>1</v>
      </c>
      <c r="C5026" s="166">
        <f>D5026-E5026*Solar!$C$31</f>
        <v>-68.191271999999984</v>
      </c>
      <c r="D5026" s="166">
        <v>122.36</v>
      </c>
      <c r="E5026" s="166">
        <f t="shared" si="397"/>
        <v>0.33488799999999996</v>
      </c>
      <c r="F5026" s="166">
        <v>84.13</v>
      </c>
      <c r="G5026" s="166">
        <f t="shared" si="394"/>
        <v>681</v>
      </c>
      <c r="H5026" s="166">
        <f t="shared" si="395"/>
        <v>7</v>
      </c>
      <c r="I5026" s="166">
        <f t="shared" si="398"/>
        <v>9</v>
      </c>
      <c r="J5026" s="166">
        <f t="shared" si="396"/>
        <v>29</v>
      </c>
      <c r="K5026" s="165" t="s">
        <v>126</v>
      </c>
    </row>
    <row r="5027" spans="2:11" x14ac:dyDescent="0.2">
      <c r="B5027" s="166">
        <v>1</v>
      </c>
      <c r="C5027" s="166">
        <f>D5027-E5027*Solar!$C$31</f>
        <v>-126.36896099999998</v>
      </c>
      <c r="D5027" s="166">
        <v>136.15</v>
      </c>
      <c r="E5027" s="166">
        <f t="shared" si="397"/>
        <v>0.46136900000000003</v>
      </c>
      <c r="F5027" s="166">
        <v>9.33</v>
      </c>
      <c r="G5027" s="166">
        <f t="shared" si="394"/>
        <v>682</v>
      </c>
      <c r="H5027" s="166">
        <f t="shared" si="395"/>
        <v>7</v>
      </c>
      <c r="I5027" s="166">
        <f t="shared" si="398"/>
        <v>10</v>
      </c>
      <c r="J5027" s="166">
        <f t="shared" si="396"/>
        <v>29</v>
      </c>
      <c r="K5027" s="165" t="s">
        <v>126</v>
      </c>
    </row>
    <row r="5028" spans="2:11" x14ac:dyDescent="0.2">
      <c r="B5028" s="166">
        <v>1</v>
      </c>
      <c r="C5028" s="166">
        <f>D5028-E5028*Solar!$C$31</f>
        <v>-175.90526199999996</v>
      </c>
      <c r="D5028" s="166">
        <v>134.54</v>
      </c>
      <c r="E5028" s="166">
        <f t="shared" si="397"/>
        <v>0.54559799999999992</v>
      </c>
      <c r="F5028" s="166">
        <v>8.34</v>
      </c>
      <c r="G5028" s="166">
        <f t="shared" si="394"/>
        <v>683</v>
      </c>
      <c r="H5028" s="166">
        <f t="shared" si="395"/>
        <v>7</v>
      </c>
      <c r="I5028" s="166">
        <f t="shared" si="398"/>
        <v>11</v>
      </c>
      <c r="J5028" s="166">
        <f t="shared" si="396"/>
        <v>29</v>
      </c>
      <c r="K5028" s="165" t="s">
        <v>126</v>
      </c>
    </row>
    <row r="5029" spans="2:11" x14ac:dyDescent="0.2">
      <c r="B5029" s="166">
        <v>1</v>
      </c>
      <c r="C5029" s="166">
        <f>D5029-E5029*Solar!$C$31</f>
        <v>-225.66312299999998</v>
      </c>
      <c r="D5029" s="166">
        <v>112.93</v>
      </c>
      <c r="E5029" s="166">
        <f t="shared" si="397"/>
        <v>0.59506700000000001</v>
      </c>
      <c r="F5029" s="166">
        <v>58.47</v>
      </c>
      <c r="G5029" s="166">
        <f t="shared" si="394"/>
        <v>684</v>
      </c>
      <c r="H5029" s="166">
        <f t="shared" si="395"/>
        <v>7</v>
      </c>
      <c r="I5029" s="166">
        <f t="shared" si="398"/>
        <v>12</v>
      </c>
      <c r="J5029" s="166">
        <f t="shared" si="396"/>
        <v>29</v>
      </c>
      <c r="K5029" s="165" t="s">
        <v>126</v>
      </c>
    </row>
    <row r="5030" spans="2:11" x14ac:dyDescent="0.2">
      <c r="B5030" s="166">
        <v>1</v>
      </c>
      <c r="C5030" s="166">
        <f>D5030-E5030*Solar!$C$31</f>
        <v>-317.52215999999999</v>
      </c>
      <c r="D5030" s="166">
        <v>14</v>
      </c>
      <c r="E5030" s="166">
        <f t="shared" si="397"/>
        <v>0.58263999999999994</v>
      </c>
      <c r="F5030" s="166">
        <v>0</v>
      </c>
      <c r="G5030" s="166">
        <f t="shared" si="394"/>
        <v>685</v>
      </c>
      <c r="H5030" s="166">
        <f t="shared" si="395"/>
        <v>7</v>
      </c>
      <c r="I5030" s="166">
        <f t="shared" si="398"/>
        <v>13</v>
      </c>
      <c r="J5030" s="166">
        <f t="shared" si="396"/>
        <v>29</v>
      </c>
      <c r="K5030" s="165" t="s">
        <v>126</v>
      </c>
    </row>
    <row r="5031" spans="2:11" x14ac:dyDescent="0.2">
      <c r="B5031" s="166">
        <v>2</v>
      </c>
      <c r="C5031" s="166">
        <f>D5031-E5031*Solar!$C$31</f>
        <v>-190.79006699999996</v>
      </c>
      <c r="D5031" s="166">
        <v>112.17</v>
      </c>
      <c r="E5031" s="166">
        <f t="shared" si="397"/>
        <v>0.532443</v>
      </c>
      <c r="F5031" s="166">
        <v>7.53</v>
      </c>
      <c r="G5031" s="166">
        <f t="shared" si="394"/>
        <v>686</v>
      </c>
      <c r="H5031" s="166">
        <f t="shared" si="395"/>
        <v>7</v>
      </c>
      <c r="I5031" s="166">
        <f t="shared" si="398"/>
        <v>14</v>
      </c>
      <c r="J5031" s="166">
        <f t="shared" si="396"/>
        <v>29</v>
      </c>
      <c r="K5031" s="165" t="s">
        <v>126</v>
      </c>
    </row>
    <row r="5032" spans="2:11" x14ac:dyDescent="0.2">
      <c r="B5032" s="166">
        <v>2</v>
      </c>
      <c r="C5032" s="166">
        <f>D5032-E5032*Solar!$C$31</f>
        <v>-118.28267300000002</v>
      </c>
      <c r="D5032" s="166">
        <v>136.07</v>
      </c>
      <c r="E5032" s="166">
        <f t="shared" si="397"/>
        <v>0.447017</v>
      </c>
      <c r="F5032" s="166">
        <v>9.68</v>
      </c>
      <c r="G5032" s="166">
        <f t="shared" si="394"/>
        <v>687</v>
      </c>
      <c r="H5032" s="166">
        <f t="shared" si="395"/>
        <v>7</v>
      </c>
      <c r="I5032" s="166">
        <f t="shared" si="398"/>
        <v>15</v>
      </c>
      <c r="J5032" s="166">
        <f t="shared" si="396"/>
        <v>29</v>
      </c>
      <c r="K5032" s="165" t="s">
        <v>126</v>
      </c>
    </row>
    <row r="5033" spans="2:11" x14ac:dyDescent="0.2">
      <c r="B5033" s="166">
        <v>2</v>
      </c>
      <c r="C5033" s="166">
        <f>D5033-E5033*Solar!$C$31</f>
        <v>-48.615086000000019</v>
      </c>
      <c r="D5033" s="166">
        <v>131.47</v>
      </c>
      <c r="E5033" s="166">
        <f t="shared" si="397"/>
        <v>0.31649400000000005</v>
      </c>
      <c r="F5033" s="166">
        <v>9.6</v>
      </c>
      <c r="G5033" s="166">
        <f t="shared" si="394"/>
        <v>688</v>
      </c>
      <c r="H5033" s="166">
        <f t="shared" si="395"/>
        <v>7</v>
      </c>
      <c r="I5033" s="166">
        <f t="shared" si="398"/>
        <v>16</v>
      </c>
      <c r="J5033" s="166">
        <f t="shared" si="396"/>
        <v>29</v>
      </c>
      <c r="K5033" s="165" t="s">
        <v>126</v>
      </c>
    </row>
    <row r="5034" spans="2:11" x14ac:dyDescent="0.2">
      <c r="B5034" s="166">
        <v>2</v>
      </c>
      <c r="C5034" s="166">
        <f>D5034-E5034*Solar!$C$31</f>
        <v>6.0021940000000029</v>
      </c>
      <c r="D5034" s="166">
        <v>105.79</v>
      </c>
      <c r="E5034" s="166">
        <f t="shared" si="397"/>
        <v>0.175374</v>
      </c>
      <c r="F5034" s="166">
        <v>7.23</v>
      </c>
      <c r="G5034" s="166">
        <f t="shared" si="394"/>
        <v>689</v>
      </c>
      <c r="H5034" s="166">
        <f t="shared" si="395"/>
        <v>7</v>
      </c>
      <c r="I5034" s="166">
        <f t="shared" si="398"/>
        <v>17</v>
      </c>
      <c r="J5034" s="166">
        <f t="shared" si="396"/>
        <v>29</v>
      </c>
      <c r="K5034" s="165" t="s">
        <v>126</v>
      </c>
    </row>
    <row r="5035" spans="2:11" x14ac:dyDescent="0.2">
      <c r="B5035" s="166">
        <v>1</v>
      </c>
      <c r="C5035" s="166">
        <f>D5035-E5035*Solar!$C$31</f>
        <v>-15.918646000000001</v>
      </c>
      <c r="D5035" s="166">
        <v>12.38</v>
      </c>
      <c r="E5035" s="166">
        <f t="shared" si="397"/>
        <v>4.9734E-2</v>
      </c>
      <c r="F5035" s="166">
        <v>0</v>
      </c>
      <c r="G5035" s="166">
        <f t="shared" si="394"/>
        <v>690</v>
      </c>
      <c r="H5035" s="166">
        <f t="shared" si="395"/>
        <v>7</v>
      </c>
      <c r="I5035" s="166">
        <f t="shared" si="398"/>
        <v>18</v>
      </c>
      <c r="J5035" s="166">
        <f t="shared" si="396"/>
        <v>29</v>
      </c>
      <c r="K5035" s="165" t="s">
        <v>126</v>
      </c>
    </row>
    <row r="5036" spans="2:11" x14ac:dyDescent="0.2">
      <c r="B5036" s="166">
        <v>1</v>
      </c>
      <c r="C5036" s="166">
        <f>D5036-E5036*Solar!$C$31</f>
        <v>12.1</v>
      </c>
      <c r="D5036" s="166">
        <v>12.1</v>
      </c>
      <c r="E5036" s="166">
        <f t="shared" si="397"/>
        <v>0</v>
      </c>
      <c r="F5036" s="166">
        <v>0</v>
      </c>
      <c r="G5036" s="166">
        <f t="shared" si="394"/>
        <v>691</v>
      </c>
      <c r="H5036" s="166">
        <f t="shared" si="395"/>
        <v>7</v>
      </c>
      <c r="I5036" s="166">
        <f t="shared" si="398"/>
        <v>19</v>
      </c>
      <c r="J5036" s="166">
        <f t="shared" si="396"/>
        <v>29</v>
      </c>
      <c r="K5036" s="165" t="s">
        <v>126</v>
      </c>
    </row>
    <row r="5037" spans="2:11" x14ac:dyDescent="0.2">
      <c r="B5037" s="166">
        <v>1</v>
      </c>
      <c r="C5037" s="166">
        <f>D5037-E5037*Solar!$C$31</f>
        <v>12.21</v>
      </c>
      <c r="D5037" s="166">
        <v>12.21</v>
      </c>
      <c r="E5037" s="166">
        <f t="shared" si="397"/>
        <v>0</v>
      </c>
      <c r="F5037" s="166">
        <v>0</v>
      </c>
      <c r="G5037" s="166">
        <f t="shared" si="394"/>
        <v>692</v>
      </c>
      <c r="H5037" s="166">
        <f t="shared" si="395"/>
        <v>7</v>
      </c>
      <c r="I5037" s="166">
        <f t="shared" si="398"/>
        <v>20</v>
      </c>
      <c r="J5037" s="166">
        <f t="shared" si="396"/>
        <v>29</v>
      </c>
      <c r="K5037" s="165" t="s">
        <v>126</v>
      </c>
    </row>
    <row r="5038" spans="2:11" x14ac:dyDescent="0.2">
      <c r="B5038" s="166">
        <v>1</v>
      </c>
      <c r="C5038" s="166">
        <f>D5038-E5038*Solar!$C$31</f>
        <v>12.05</v>
      </c>
      <c r="D5038" s="166">
        <v>12.05</v>
      </c>
      <c r="E5038" s="166">
        <f t="shared" si="397"/>
        <v>0</v>
      </c>
      <c r="F5038" s="166">
        <v>0</v>
      </c>
      <c r="G5038" s="166">
        <f t="shared" si="394"/>
        <v>693</v>
      </c>
      <c r="H5038" s="166">
        <f t="shared" si="395"/>
        <v>7</v>
      </c>
      <c r="I5038" s="166">
        <f t="shared" si="398"/>
        <v>21</v>
      </c>
      <c r="J5038" s="166">
        <f t="shared" si="396"/>
        <v>29</v>
      </c>
      <c r="K5038" s="165" t="s">
        <v>126</v>
      </c>
    </row>
    <row r="5039" spans="2:11" x14ac:dyDescent="0.2">
      <c r="B5039" s="166">
        <v>2</v>
      </c>
      <c r="C5039" s="166">
        <f>D5039-E5039*Solar!$C$31</f>
        <v>12.78</v>
      </c>
      <c r="D5039" s="166">
        <v>12.78</v>
      </c>
      <c r="E5039" s="166">
        <f t="shared" si="397"/>
        <v>0</v>
      </c>
      <c r="F5039" s="166">
        <v>0</v>
      </c>
      <c r="G5039" s="166">
        <f t="shared" si="394"/>
        <v>694</v>
      </c>
      <c r="H5039" s="166">
        <f t="shared" si="395"/>
        <v>7</v>
      </c>
      <c r="I5039" s="166">
        <f t="shared" si="398"/>
        <v>22</v>
      </c>
      <c r="J5039" s="166">
        <f t="shared" si="396"/>
        <v>29</v>
      </c>
      <c r="K5039" s="165" t="s">
        <v>126</v>
      </c>
    </row>
    <row r="5040" spans="2:11" x14ac:dyDescent="0.2">
      <c r="B5040" s="166">
        <v>2</v>
      </c>
      <c r="C5040" s="166">
        <f>D5040-E5040*Solar!$C$31</f>
        <v>11.05</v>
      </c>
      <c r="D5040" s="166">
        <v>11.05</v>
      </c>
      <c r="E5040" s="166">
        <f t="shared" si="397"/>
        <v>0</v>
      </c>
      <c r="F5040" s="166">
        <v>14.84</v>
      </c>
      <c r="G5040" s="166">
        <f t="shared" si="394"/>
        <v>695</v>
      </c>
      <c r="H5040" s="166">
        <f t="shared" si="395"/>
        <v>7</v>
      </c>
      <c r="I5040" s="166">
        <f t="shared" si="398"/>
        <v>23</v>
      </c>
      <c r="J5040" s="166">
        <f t="shared" si="396"/>
        <v>29</v>
      </c>
      <c r="K5040" s="165" t="s">
        <v>126</v>
      </c>
    </row>
    <row r="5041" spans="2:11" x14ac:dyDescent="0.2">
      <c r="B5041" s="166">
        <v>6</v>
      </c>
      <c r="C5041" s="166">
        <f>D5041-E5041*Solar!$C$31</f>
        <v>11.81</v>
      </c>
      <c r="D5041" s="166">
        <v>11.81</v>
      </c>
      <c r="E5041" s="166">
        <f t="shared" si="397"/>
        <v>0</v>
      </c>
      <c r="F5041" s="166">
        <v>16.77</v>
      </c>
      <c r="G5041" s="166">
        <f t="shared" si="394"/>
        <v>696</v>
      </c>
      <c r="H5041" s="166">
        <f t="shared" si="395"/>
        <v>7</v>
      </c>
      <c r="I5041" s="166">
        <f t="shared" si="398"/>
        <v>24</v>
      </c>
      <c r="J5041" s="166">
        <f t="shared" si="396"/>
        <v>29</v>
      </c>
      <c r="K5041" s="165" t="s">
        <v>126</v>
      </c>
    </row>
    <row r="5042" spans="2:11" x14ac:dyDescent="0.2">
      <c r="B5042" s="166">
        <v>6</v>
      </c>
      <c r="C5042" s="166">
        <f>D5042-E5042*Solar!$C$31</f>
        <v>10.76</v>
      </c>
      <c r="D5042" s="166">
        <v>10.76</v>
      </c>
      <c r="E5042" s="166">
        <f t="shared" si="397"/>
        <v>0</v>
      </c>
      <c r="F5042" s="166">
        <v>18.899999999999999</v>
      </c>
      <c r="G5042" s="166">
        <f t="shared" si="394"/>
        <v>697</v>
      </c>
      <c r="H5042" s="166">
        <f t="shared" si="395"/>
        <v>7</v>
      </c>
      <c r="I5042" s="166">
        <f t="shared" si="398"/>
        <v>1</v>
      </c>
      <c r="J5042" s="166">
        <f t="shared" si="396"/>
        <v>30</v>
      </c>
      <c r="K5042" s="165" t="s">
        <v>126</v>
      </c>
    </row>
    <row r="5043" spans="2:11" x14ac:dyDescent="0.2">
      <c r="B5043" s="166">
        <v>6</v>
      </c>
      <c r="C5043" s="166">
        <f>D5043-E5043*Solar!$C$31</f>
        <v>11.02</v>
      </c>
      <c r="D5043" s="166">
        <v>11.02</v>
      </c>
      <c r="E5043" s="166">
        <f t="shared" si="397"/>
        <v>0</v>
      </c>
      <c r="F5043" s="166">
        <v>19.8</v>
      </c>
      <c r="G5043" s="166">
        <f t="shared" si="394"/>
        <v>698</v>
      </c>
      <c r="H5043" s="166">
        <f t="shared" si="395"/>
        <v>7</v>
      </c>
      <c r="I5043" s="166">
        <f t="shared" si="398"/>
        <v>2</v>
      </c>
      <c r="J5043" s="166">
        <f t="shared" si="396"/>
        <v>30</v>
      </c>
      <c r="K5043" s="165" t="s">
        <v>126</v>
      </c>
    </row>
    <row r="5044" spans="2:11" x14ac:dyDescent="0.2">
      <c r="B5044" s="166">
        <v>6</v>
      </c>
      <c r="C5044" s="166">
        <f>D5044-E5044*Solar!$C$31</f>
        <v>11.95</v>
      </c>
      <c r="D5044" s="166">
        <v>11.95</v>
      </c>
      <c r="E5044" s="166">
        <f t="shared" si="397"/>
        <v>0</v>
      </c>
      <c r="F5044" s="166">
        <v>20.47</v>
      </c>
      <c r="G5044" s="166">
        <f t="shared" si="394"/>
        <v>699</v>
      </c>
      <c r="H5044" s="166">
        <f t="shared" si="395"/>
        <v>7</v>
      </c>
      <c r="I5044" s="166">
        <f t="shared" si="398"/>
        <v>3</v>
      </c>
      <c r="J5044" s="166">
        <f t="shared" si="396"/>
        <v>30</v>
      </c>
      <c r="K5044" s="165" t="s">
        <v>126</v>
      </c>
    </row>
    <row r="5045" spans="2:11" x14ac:dyDescent="0.2">
      <c r="B5045" s="166">
        <v>6</v>
      </c>
      <c r="C5045" s="166">
        <f>D5045-E5045*Solar!$C$31</f>
        <v>11.01</v>
      </c>
      <c r="D5045" s="166">
        <v>11.01</v>
      </c>
      <c r="E5045" s="166">
        <f t="shared" si="397"/>
        <v>0</v>
      </c>
      <c r="F5045" s="166">
        <v>19.41</v>
      </c>
      <c r="G5045" s="166">
        <f t="shared" si="394"/>
        <v>700</v>
      </c>
      <c r="H5045" s="166">
        <f t="shared" si="395"/>
        <v>7</v>
      </c>
      <c r="I5045" s="166">
        <f t="shared" si="398"/>
        <v>4</v>
      </c>
      <c r="J5045" s="166">
        <f t="shared" si="396"/>
        <v>30</v>
      </c>
      <c r="K5045" s="165" t="s">
        <v>126</v>
      </c>
    </row>
    <row r="5046" spans="2:11" x14ac:dyDescent="0.2">
      <c r="B5046" s="166">
        <v>6</v>
      </c>
      <c r="C5046" s="166">
        <f>D5046-E5046*Solar!$C$31</f>
        <v>10.99</v>
      </c>
      <c r="D5046" s="166">
        <v>10.99</v>
      </c>
      <c r="E5046" s="166">
        <f t="shared" si="397"/>
        <v>0</v>
      </c>
      <c r="F5046" s="166">
        <v>19.649999999999999</v>
      </c>
      <c r="G5046" s="166">
        <f t="shared" si="394"/>
        <v>701</v>
      </c>
      <c r="H5046" s="166">
        <f t="shared" si="395"/>
        <v>7</v>
      </c>
      <c r="I5046" s="166">
        <f t="shared" si="398"/>
        <v>5</v>
      </c>
      <c r="J5046" s="166">
        <f t="shared" si="396"/>
        <v>30</v>
      </c>
      <c r="K5046" s="165" t="s">
        <v>126</v>
      </c>
    </row>
    <row r="5047" spans="2:11" x14ac:dyDescent="0.2">
      <c r="B5047" s="166">
        <v>6</v>
      </c>
      <c r="C5047" s="166">
        <f>D5047-E5047*Solar!$C$31</f>
        <v>11.41</v>
      </c>
      <c r="D5047" s="166">
        <v>11.41</v>
      </c>
      <c r="E5047" s="166">
        <f t="shared" si="397"/>
        <v>0</v>
      </c>
      <c r="F5047" s="166">
        <v>19.43</v>
      </c>
      <c r="G5047" s="166">
        <f t="shared" si="394"/>
        <v>702</v>
      </c>
      <c r="H5047" s="166">
        <f t="shared" si="395"/>
        <v>7</v>
      </c>
      <c r="I5047" s="166">
        <f t="shared" si="398"/>
        <v>6</v>
      </c>
      <c r="J5047" s="166">
        <f t="shared" si="396"/>
        <v>30</v>
      </c>
      <c r="K5047" s="165" t="s">
        <v>126</v>
      </c>
    </row>
    <row r="5048" spans="2:11" x14ac:dyDescent="0.2">
      <c r="B5048" s="166">
        <v>6</v>
      </c>
      <c r="C5048" s="166">
        <f>D5048-E5048*Solar!$C$31</f>
        <v>-17.919705999999998</v>
      </c>
      <c r="D5048" s="166">
        <v>10.8</v>
      </c>
      <c r="E5048" s="166">
        <f t="shared" si="397"/>
        <v>5.0473999999999998E-2</v>
      </c>
      <c r="F5048" s="166">
        <v>19.3</v>
      </c>
      <c r="G5048" s="166">
        <f t="shared" si="394"/>
        <v>703</v>
      </c>
      <c r="H5048" s="166">
        <f t="shared" si="395"/>
        <v>7</v>
      </c>
      <c r="I5048" s="166">
        <f t="shared" si="398"/>
        <v>7</v>
      </c>
      <c r="J5048" s="166">
        <f t="shared" si="396"/>
        <v>30</v>
      </c>
      <c r="K5048" s="165" t="s">
        <v>126</v>
      </c>
    </row>
    <row r="5049" spans="2:11" x14ac:dyDescent="0.2">
      <c r="B5049" s="166">
        <v>2</v>
      </c>
      <c r="C5049" s="166">
        <f>D5049-E5049*Solar!$C$31</f>
        <v>-89.199953999999991</v>
      </c>
      <c r="D5049" s="166">
        <v>13.03</v>
      </c>
      <c r="E5049" s="166">
        <f t="shared" si="397"/>
        <v>0.17966599999999999</v>
      </c>
      <c r="F5049" s="166">
        <v>18.47</v>
      </c>
      <c r="G5049" s="166">
        <f t="shared" si="394"/>
        <v>704</v>
      </c>
      <c r="H5049" s="166">
        <f t="shared" si="395"/>
        <v>7</v>
      </c>
      <c r="I5049" s="166">
        <f t="shared" si="398"/>
        <v>8</v>
      </c>
      <c r="J5049" s="166">
        <f t="shared" si="396"/>
        <v>30</v>
      </c>
      <c r="K5049" s="165" t="s">
        <v>126</v>
      </c>
    </row>
    <row r="5050" spans="2:11" x14ac:dyDescent="0.2">
      <c r="B5050" s="166">
        <v>1</v>
      </c>
      <c r="C5050" s="166">
        <f>D5050-E5050*Solar!$C$31</f>
        <v>14.28872800000002</v>
      </c>
      <c r="D5050" s="166">
        <v>204.84</v>
      </c>
      <c r="E5050" s="166">
        <f t="shared" si="397"/>
        <v>0.33488799999999996</v>
      </c>
      <c r="F5050" s="166">
        <v>187.66</v>
      </c>
      <c r="G5050" s="166">
        <f t="shared" si="394"/>
        <v>705</v>
      </c>
      <c r="H5050" s="166">
        <f t="shared" si="395"/>
        <v>7</v>
      </c>
      <c r="I5050" s="166">
        <f t="shared" si="398"/>
        <v>9</v>
      </c>
      <c r="J5050" s="166">
        <f t="shared" si="396"/>
        <v>30</v>
      </c>
      <c r="K5050" s="165" t="s">
        <v>126</v>
      </c>
    </row>
    <row r="5051" spans="2:11" x14ac:dyDescent="0.2">
      <c r="B5051" s="166">
        <v>1</v>
      </c>
      <c r="C5051" s="166">
        <f>D5051-E5051*Solar!$C$31</f>
        <v>-24.448960999999997</v>
      </c>
      <c r="D5051" s="166">
        <v>238.07</v>
      </c>
      <c r="E5051" s="166">
        <f t="shared" si="397"/>
        <v>0.46136900000000003</v>
      </c>
      <c r="F5051" s="166">
        <v>122.08</v>
      </c>
      <c r="G5051" s="166">
        <f t="shared" si="394"/>
        <v>706</v>
      </c>
      <c r="H5051" s="166">
        <f t="shared" si="395"/>
        <v>7</v>
      </c>
      <c r="I5051" s="166">
        <f t="shared" si="398"/>
        <v>10</v>
      </c>
      <c r="J5051" s="166">
        <f t="shared" si="396"/>
        <v>30</v>
      </c>
      <c r="K5051" s="165" t="s">
        <v>126</v>
      </c>
    </row>
    <row r="5052" spans="2:11" x14ac:dyDescent="0.2">
      <c r="B5052" s="166">
        <v>1</v>
      </c>
      <c r="C5052" s="166">
        <f>D5052-E5052*Solar!$C$31</f>
        <v>-109.42526199999995</v>
      </c>
      <c r="D5052" s="166">
        <v>201.02</v>
      </c>
      <c r="E5052" s="166">
        <f t="shared" si="397"/>
        <v>0.54559799999999992</v>
      </c>
      <c r="F5052" s="166">
        <v>78.66</v>
      </c>
      <c r="G5052" s="166">
        <f t="shared" si="394"/>
        <v>707</v>
      </c>
      <c r="H5052" s="166">
        <f t="shared" si="395"/>
        <v>7</v>
      </c>
      <c r="I5052" s="166">
        <f t="shared" si="398"/>
        <v>11</v>
      </c>
      <c r="J5052" s="166">
        <f t="shared" si="396"/>
        <v>30</v>
      </c>
      <c r="K5052" s="165" t="s">
        <v>126</v>
      </c>
    </row>
    <row r="5053" spans="2:11" x14ac:dyDescent="0.2">
      <c r="B5053" s="166">
        <v>1</v>
      </c>
      <c r="C5053" s="166">
        <f>D5053-E5053*Solar!$C$31</f>
        <v>-158.91312299999998</v>
      </c>
      <c r="D5053" s="166">
        <v>179.68</v>
      </c>
      <c r="E5053" s="166">
        <f t="shared" si="397"/>
        <v>0.59506700000000001</v>
      </c>
      <c r="F5053" s="166">
        <v>130.97</v>
      </c>
      <c r="G5053" s="166">
        <f t="shared" si="394"/>
        <v>708</v>
      </c>
      <c r="H5053" s="166">
        <f t="shared" si="395"/>
        <v>7</v>
      </c>
      <c r="I5053" s="166">
        <f t="shared" si="398"/>
        <v>12</v>
      </c>
      <c r="J5053" s="166">
        <f t="shared" si="396"/>
        <v>30</v>
      </c>
      <c r="K5053" s="165" t="s">
        <v>126</v>
      </c>
    </row>
    <row r="5054" spans="2:11" x14ac:dyDescent="0.2">
      <c r="B5054" s="166">
        <v>1</v>
      </c>
      <c r="C5054" s="166">
        <f>D5054-E5054*Solar!$C$31</f>
        <v>-307.48215999999996</v>
      </c>
      <c r="D5054" s="166">
        <v>24.04</v>
      </c>
      <c r="E5054" s="166">
        <f t="shared" si="397"/>
        <v>0.58263999999999994</v>
      </c>
      <c r="F5054" s="166">
        <v>0</v>
      </c>
      <c r="G5054" s="166">
        <f t="shared" si="394"/>
        <v>709</v>
      </c>
      <c r="H5054" s="166">
        <f t="shared" si="395"/>
        <v>7</v>
      </c>
      <c r="I5054" s="166">
        <f t="shared" si="398"/>
        <v>13</v>
      </c>
      <c r="J5054" s="166">
        <f t="shared" si="396"/>
        <v>30</v>
      </c>
      <c r="K5054" s="165" t="s">
        <v>126</v>
      </c>
    </row>
    <row r="5055" spans="2:11" x14ac:dyDescent="0.2">
      <c r="B5055" s="166">
        <v>2</v>
      </c>
      <c r="C5055" s="166">
        <f>D5055-E5055*Solar!$C$31</f>
        <v>-103.81006699999998</v>
      </c>
      <c r="D5055" s="166">
        <v>199.15</v>
      </c>
      <c r="E5055" s="166">
        <f t="shared" si="397"/>
        <v>0.532443</v>
      </c>
      <c r="F5055" s="166">
        <v>112.06</v>
      </c>
      <c r="G5055" s="166">
        <f t="shared" si="394"/>
        <v>710</v>
      </c>
      <c r="H5055" s="166">
        <f t="shared" si="395"/>
        <v>7</v>
      </c>
      <c r="I5055" s="166">
        <f t="shared" si="398"/>
        <v>14</v>
      </c>
      <c r="J5055" s="166">
        <f t="shared" si="396"/>
        <v>30</v>
      </c>
      <c r="K5055" s="165" t="s">
        <v>126</v>
      </c>
    </row>
    <row r="5056" spans="2:11" x14ac:dyDescent="0.2">
      <c r="B5056" s="166">
        <v>2</v>
      </c>
      <c r="C5056" s="166">
        <f>D5056-E5056*Solar!$C$31</f>
        <v>-20.062673000000018</v>
      </c>
      <c r="D5056" s="166">
        <v>234.29</v>
      </c>
      <c r="E5056" s="166">
        <f t="shared" si="397"/>
        <v>0.447017</v>
      </c>
      <c r="F5056" s="166">
        <v>114.63</v>
      </c>
      <c r="G5056" s="166">
        <f t="shared" si="394"/>
        <v>711</v>
      </c>
      <c r="H5056" s="166">
        <f t="shared" si="395"/>
        <v>7</v>
      </c>
      <c r="I5056" s="166">
        <f t="shared" si="398"/>
        <v>15</v>
      </c>
      <c r="J5056" s="166">
        <f t="shared" si="396"/>
        <v>30</v>
      </c>
      <c r="K5056" s="165" t="s">
        <v>126</v>
      </c>
    </row>
    <row r="5057" spans="2:11" x14ac:dyDescent="0.2">
      <c r="B5057" s="166">
        <v>2</v>
      </c>
      <c r="C5057" s="166">
        <f>D5057-E5057*Solar!$C$31</f>
        <v>159.75491399999996</v>
      </c>
      <c r="D5057" s="166">
        <v>339.84</v>
      </c>
      <c r="E5057" s="166">
        <f t="shared" si="397"/>
        <v>0.31649400000000005</v>
      </c>
      <c r="F5057" s="166">
        <v>202.61</v>
      </c>
      <c r="G5057" s="166">
        <f t="shared" si="394"/>
        <v>712</v>
      </c>
      <c r="H5057" s="166">
        <f t="shared" si="395"/>
        <v>7</v>
      </c>
      <c r="I5057" s="166">
        <f t="shared" si="398"/>
        <v>16</v>
      </c>
      <c r="J5057" s="166">
        <f t="shared" si="396"/>
        <v>30</v>
      </c>
      <c r="K5057" s="165" t="s">
        <v>126</v>
      </c>
    </row>
    <row r="5058" spans="2:11" x14ac:dyDescent="0.2">
      <c r="B5058" s="166">
        <v>2</v>
      </c>
      <c r="C5058" s="166">
        <f>D5058-E5058*Solar!$C$31</f>
        <v>237.38219400000003</v>
      </c>
      <c r="D5058" s="166">
        <v>337.17</v>
      </c>
      <c r="E5058" s="166">
        <f t="shared" si="397"/>
        <v>0.175374</v>
      </c>
      <c r="F5058" s="166">
        <v>188.94</v>
      </c>
      <c r="G5058" s="166">
        <f t="shared" si="394"/>
        <v>713</v>
      </c>
      <c r="H5058" s="166">
        <f t="shared" si="395"/>
        <v>7</v>
      </c>
      <c r="I5058" s="166">
        <f t="shared" si="398"/>
        <v>17</v>
      </c>
      <c r="J5058" s="166">
        <f t="shared" si="396"/>
        <v>30</v>
      </c>
      <c r="K5058" s="165" t="s">
        <v>126</v>
      </c>
    </row>
    <row r="5059" spans="2:11" x14ac:dyDescent="0.2">
      <c r="B5059" s="166">
        <v>1</v>
      </c>
      <c r="C5059" s="166">
        <f>D5059-E5059*Solar!$C$31</f>
        <v>181.76135400000001</v>
      </c>
      <c r="D5059" s="166">
        <v>210.06</v>
      </c>
      <c r="E5059" s="166">
        <f t="shared" si="397"/>
        <v>4.9734E-2</v>
      </c>
      <c r="F5059" s="166">
        <v>67</v>
      </c>
      <c r="G5059" s="166">
        <f t="shared" si="394"/>
        <v>714</v>
      </c>
      <c r="H5059" s="166">
        <f t="shared" si="395"/>
        <v>7</v>
      </c>
      <c r="I5059" s="166">
        <f t="shared" si="398"/>
        <v>18</v>
      </c>
      <c r="J5059" s="166">
        <f t="shared" si="396"/>
        <v>30</v>
      </c>
      <c r="K5059" s="165" t="s">
        <v>126</v>
      </c>
    </row>
    <row r="5060" spans="2:11" x14ac:dyDescent="0.2">
      <c r="B5060" s="166">
        <v>1</v>
      </c>
      <c r="C5060" s="166">
        <f>D5060-E5060*Solar!$C$31</f>
        <v>255.21</v>
      </c>
      <c r="D5060" s="166">
        <v>255.21</v>
      </c>
      <c r="E5060" s="166">
        <f t="shared" si="397"/>
        <v>0</v>
      </c>
      <c r="F5060" s="166">
        <v>89.78</v>
      </c>
      <c r="G5060" s="166">
        <f t="shared" ref="G5060:G5123" si="399">G5059+1</f>
        <v>715</v>
      </c>
      <c r="H5060" s="166">
        <f t="shared" si="395"/>
        <v>7</v>
      </c>
      <c r="I5060" s="166">
        <f t="shared" si="398"/>
        <v>19</v>
      </c>
      <c r="J5060" s="166">
        <f t="shared" si="396"/>
        <v>30</v>
      </c>
      <c r="K5060" s="165" t="s">
        <v>126</v>
      </c>
    </row>
    <row r="5061" spans="2:11" x14ac:dyDescent="0.2">
      <c r="B5061" s="166">
        <v>1</v>
      </c>
      <c r="C5061" s="166">
        <f>D5061-E5061*Solar!$C$31</f>
        <v>276.77</v>
      </c>
      <c r="D5061" s="166">
        <v>276.77</v>
      </c>
      <c r="E5061" s="166">
        <f t="shared" si="397"/>
        <v>0</v>
      </c>
      <c r="F5061" s="166">
        <v>65.34</v>
      </c>
      <c r="G5061" s="166">
        <f t="shared" si="399"/>
        <v>716</v>
      </c>
      <c r="H5061" s="166">
        <f t="shared" si="395"/>
        <v>7</v>
      </c>
      <c r="I5061" s="166">
        <f t="shared" si="398"/>
        <v>20</v>
      </c>
      <c r="J5061" s="166">
        <f t="shared" si="396"/>
        <v>30</v>
      </c>
      <c r="K5061" s="165" t="s">
        <v>126</v>
      </c>
    </row>
    <row r="5062" spans="2:11" x14ac:dyDescent="0.2">
      <c r="B5062" s="166">
        <v>1</v>
      </c>
      <c r="C5062" s="166">
        <f>D5062-E5062*Solar!$C$31</f>
        <v>242.17</v>
      </c>
      <c r="D5062" s="166">
        <v>242.17</v>
      </c>
      <c r="E5062" s="166">
        <f t="shared" si="397"/>
        <v>0</v>
      </c>
      <c r="F5062" s="166">
        <v>59.8</v>
      </c>
      <c r="G5062" s="166">
        <f t="shared" si="399"/>
        <v>717</v>
      </c>
      <c r="H5062" s="166">
        <f t="shared" si="395"/>
        <v>7</v>
      </c>
      <c r="I5062" s="166">
        <f t="shared" si="398"/>
        <v>21</v>
      </c>
      <c r="J5062" s="166">
        <f t="shared" si="396"/>
        <v>30</v>
      </c>
      <c r="K5062" s="165" t="s">
        <v>126</v>
      </c>
    </row>
    <row r="5063" spans="2:11" x14ac:dyDescent="0.2">
      <c r="B5063" s="166">
        <v>2</v>
      </c>
      <c r="C5063" s="166">
        <f>D5063-E5063*Solar!$C$31</f>
        <v>14.25</v>
      </c>
      <c r="D5063" s="166">
        <v>14.25</v>
      </c>
      <c r="E5063" s="166">
        <f t="shared" si="397"/>
        <v>0</v>
      </c>
      <c r="F5063" s="166">
        <v>0</v>
      </c>
      <c r="G5063" s="166">
        <f t="shared" si="399"/>
        <v>718</v>
      </c>
      <c r="H5063" s="166">
        <f t="shared" si="395"/>
        <v>7</v>
      </c>
      <c r="I5063" s="166">
        <f t="shared" si="398"/>
        <v>22</v>
      </c>
      <c r="J5063" s="166">
        <f t="shared" si="396"/>
        <v>30</v>
      </c>
      <c r="K5063" s="165" t="s">
        <v>126</v>
      </c>
    </row>
    <row r="5064" spans="2:11" x14ac:dyDescent="0.2">
      <c r="B5064" s="166">
        <v>2</v>
      </c>
      <c r="C5064" s="166">
        <f>D5064-E5064*Solar!$C$31</f>
        <v>11.48</v>
      </c>
      <c r="D5064" s="166">
        <v>11.48</v>
      </c>
      <c r="E5064" s="166">
        <f t="shared" si="397"/>
        <v>0</v>
      </c>
      <c r="F5064" s="166">
        <v>16.52</v>
      </c>
      <c r="G5064" s="166">
        <f t="shared" si="399"/>
        <v>719</v>
      </c>
      <c r="H5064" s="166">
        <f t="shared" si="395"/>
        <v>7</v>
      </c>
      <c r="I5064" s="166">
        <f t="shared" si="398"/>
        <v>23</v>
      </c>
      <c r="J5064" s="166">
        <f t="shared" si="396"/>
        <v>30</v>
      </c>
      <c r="K5064" s="165" t="s">
        <v>126</v>
      </c>
    </row>
    <row r="5065" spans="2:11" x14ac:dyDescent="0.2">
      <c r="B5065" s="166">
        <v>6</v>
      </c>
      <c r="C5065" s="166">
        <f>D5065-E5065*Solar!$C$31</f>
        <v>10.88</v>
      </c>
      <c r="D5065" s="166">
        <v>10.88</v>
      </c>
      <c r="E5065" s="166">
        <f t="shared" si="397"/>
        <v>0</v>
      </c>
      <c r="F5065" s="166">
        <v>18.399999999999999</v>
      </c>
      <c r="G5065" s="166">
        <f t="shared" si="399"/>
        <v>720</v>
      </c>
      <c r="H5065" s="166">
        <f t="shared" si="395"/>
        <v>7</v>
      </c>
      <c r="I5065" s="166">
        <f t="shared" si="398"/>
        <v>24</v>
      </c>
      <c r="J5065" s="166">
        <f t="shared" si="396"/>
        <v>30</v>
      </c>
      <c r="K5065" s="165" t="s">
        <v>126</v>
      </c>
    </row>
    <row r="5066" spans="2:11" x14ac:dyDescent="0.2">
      <c r="B5066" s="166">
        <v>6</v>
      </c>
      <c r="C5066" s="166">
        <f>D5066-E5066*Solar!$C$31</f>
        <v>12.67</v>
      </c>
      <c r="D5066" s="166">
        <v>12.67</v>
      </c>
      <c r="E5066" s="166">
        <f t="shared" si="397"/>
        <v>0</v>
      </c>
      <c r="F5066" s="166">
        <v>16.670000000000002</v>
      </c>
      <c r="G5066" s="166">
        <f t="shared" si="399"/>
        <v>721</v>
      </c>
      <c r="H5066" s="166">
        <f t="shared" si="395"/>
        <v>7</v>
      </c>
      <c r="I5066" s="166">
        <f t="shared" si="398"/>
        <v>1</v>
      </c>
      <c r="J5066" s="166">
        <f t="shared" si="396"/>
        <v>31</v>
      </c>
      <c r="K5066" s="165" t="s">
        <v>126</v>
      </c>
    </row>
    <row r="5067" spans="2:11" x14ac:dyDescent="0.2">
      <c r="B5067" s="166">
        <v>6</v>
      </c>
      <c r="C5067" s="166">
        <f>D5067-E5067*Solar!$C$31</f>
        <v>11.48</v>
      </c>
      <c r="D5067" s="166">
        <v>11.48</v>
      </c>
      <c r="E5067" s="166">
        <f t="shared" si="397"/>
        <v>0</v>
      </c>
      <c r="F5067" s="166">
        <v>18.399999999999999</v>
      </c>
      <c r="G5067" s="166">
        <f t="shared" si="399"/>
        <v>722</v>
      </c>
      <c r="H5067" s="166">
        <f t="shared" ref="H5067:H5130" si="400">H5066</f>
        <v>7</v>
      </c>
      <c r="I5067" s="166">
        <f t="shared" si="398"/>
        <v>2</v>
      </c>
      <c r="J5067" s="166">
        <f t="shared" si="396"/>
        <v>31</v>
      </c>
      <c r="K5067" s="165" t="s">
        <v>126</v>
      </c>
    </row>
    <row r="5068" spans="2:11" x14ac:dyDescent="0.2">
      <c r="B5068" s="166">
        <v>6</v>
      </c>
      <c r="C5068" s="166">
        <f>D5068-E5068*Solar!$C$31</f>
        <v>12.41</v>
      </c>
      <c r="D5068" s="166">
        <v>12.41</v>
      </c>
      <c r="E5068" s="166">
        <f t="shared" si="397"/>
        <v>0</v>
      </c>
      <c r="F5068" s="166">
        <v>17.04</v>
      </c>
      <c r="G5068" s="166">
        <f t="shared" si="399"/>
        <v>723</v>
      </c>
      <c r="H5068" s="166">
        <f t="shared" si="400"/>
        <v>7</v>
      </c>
      <c r="I5068" s="166">
        <f t="shared" si="398"/>
        <v>3</v>
      </c>
      <c r="J5068" s="166">
        <f t="shared" si="396"/>
        <v>31</v>
      </c>
      <c r="K5068" s="165" t="s">
        <v>126</v>
      </c>
    </row>
    <row r="5069" spans="2:11" x14ac:dyDescent="0.2">
      <c r="B5069" s="166">
        <v>6</v>
      </c>
      <c r="C5069" s="166">
        <f>D5069-E5069*Solar!$C$31</f>
        <v>11.81</v>
      </c>
      <c r="D5069" s="166">
        <v>11.81</v>
      </c>
      <c r="E5069" s="166">
        <f t="shared" si="397"/>
        <v>0</v>
      </c>
      <c r="F5069" s="166">
        <v>16.02</v>
      </c>
      <c r="G5069" s="166">
        <f t="shared" si="399"/>
        <v>724</v>
      </c>
      <c r="H5069" s="166">
        <f t="shared" si="400"/>
        <v>7</v>
      </c>
      <c r="I5069" s="166">
        <f t="shared" si="398"/>
        <v>4</v>
      </c>
      <c r="J5069" s="166">
        <f t="shared" si="396"/>
        <v>31</v>
      </c>
      <c r="K5069" s="165" t="s">
        <v>126</v>
      </c>
    </row>
    <row r="5070" spans="2:11" x14ac:dyDescent="0.2">
      <c r="B5070" s="166">
        <v>6</v>
      </c>
      <c r="C5070" s="166">
        <f>D5070-E5070*Solar!$C$31</f>
        <v>12.75</v>
      </c>
      <c r="D5070" s="166">
        <v>12.75</v>
      </c>
      <c r="E5070" s="166">
        <f t="shared" si="397"/>
        <v>0</v>
      </c>
      <c r="F5070" s="166">
        <v>16.59</v>
      </c>
      <c r="G5070" s="166">
        <f t="shared" si="399"/>
        <v>725</v>
      </c>
      <c r="H5070" s="166">
        <f t="shared" si="400"/>
        <v>7</v>
      </c>
      <c r="I5070" s="166">
        <f t="shared" si="398"/>
        <v>5</v>
      </c>
      <c r="J5070" s="166">
        <f t="shared" si="396"/>
        <v>31</v>
      </c>
      <c r="K5070" s="165" t="s">
        <v>126</v>
      </c>
    </row>
    <row r="5071" spans="2:11" x14ac:dyDescent="0.2">
      <c r="B5071" s="166">
        <v>6</v>
      </c>
      <c r="C5071" s="166">
        <f>D5071-E5071*Solar!$C$31</f>
        <v>12.92</v>
      </c>
      <c r="D5071" s="166">
        <v>12.92</v>
      </c>
      <c r="E5071" s="166">
        <f t="shared" si="397"/>
        <v>0</v>
      </c>
      <c r="F5071" s="166">
        <v>16.34</v>
      </c>
      <c r="G5071" s="166">
        <f t="shared" si="399"/>
        <v>726</v>
      </c>
      <c r="H5071" s="166">
        <f t="shared" si="400"/>
        <v>7</v>
      </c>
      <c r="I5071" s="166">
        <f t="shared" si="398"/>
        <v>6</v>
      </c>
      <c r="J5071" s="166">
        <f t="shared" si="396"/>
        <v>31</v>
      </c>
      <c r="K5071" s="165" t="s">
        <v>126</v>
      </c>
    </row>
    <row r="5072" spans="2:11" x14ac:dyDescent="0.2">
      <c r="B5072" s="166">
        <v>6</v>
      </c>
      <c r="C5072" s="166">
        <f>D5072-E5072*Solar!$C$31</f>
        <v>-16.369706000000001</v>
      </c>
      <c r="D5072" s="166">
        <v>12.35</v>
      </c>
      <c r="E5072" s="166">
        <f t="shared" si="397"/>
        <v>5.0473999999999998E-2</v>
      </c>
      <c r="F5072" s="166">
        <v>16.52</v>
      </c>
      <c r="G5072" s="166">
        <f t="shared" si="399"/>
        <v>727</v>
      </c>
      <c r="H5072" s="166">
        <f t="shared" si="400"/>
        <v>7</v>
      </c>
      <c r="I5072" s="166">
        <f t="shared" si="398"/>
        <v>7</v>
      </c>
      <c r="J5072" s="166">
        <f t="shared" si="396"/>
        <v>31</v>
      </c>
      <c r="K5072" s="165" t="s">
        <v>126</v>
      </c>
    </row>
    <row r="5073" spans="2:11" x14ac:dyDescent="0.2">
      <c r="B5073" s="166">
        <v>2</v>
      </c>
      <c r="C5073" s="166">
        <f>D5073-E5073*Solar!$C$31</f>
        <v>-63.309953999999991</v>
      </c>
      <c r="D5073" s="166">
        <v>38.92</v>
      </c>
      <c r="E5073" s="166">
        <f t="shared" si="397"/>
        <v>0.17966599999999999</v>
      </c>
      <c r="F5073" s="166">
        <v>37.799999999999997</v>
      </c>
      <c r="G5073" s="166">
        <f t="shared" si="399"/>
        <v>728</v>
      </c>
      <c r="H5073" s="166">
        <f t="shared" si="400"/>
        <v>7</v>
      </c>
      <c r="I5073" s="166">
        <f t="shared" si="398"/>
        <v>8</v>
      </c>
      <c r="J5073" s="166">
        <f t="shared" si="396"/>
        <v>31</v>
      </c>
      <c r="K5073" s="165" t="s">
        <v>126</v>
      </c>
    </row>
    <row r="5074" spans="2:11" x14ac:dyDescent="0.2">
      <c r="B5074" s="166">
        <v>1</v>
      </c>
      <c r="C5074" s="166">
        <f>D5074-E5074*Solar!$C$31</f>
        <v>103.35872800000004</v>
      </c>
      <c r="D5074" s="166">
        <v>293.91000000000003</v>
      </c>
      <c r="E5074" s="166">
        <f t="shared" si="397"/>
        <v>0.33488799999999996</v>
      </c>
      <c r="F5074" s="166">
        <v>204.51</v>
      </c>
      <c r="G5074" s="166">
        <f t="shared" si="399"/>
        <v>729</v>
      </c>
      <c r="H5074" s="166">
        <f t="shared" si="400"/>
        <v>7</v>
      </c>
      <c r="I5074" s="166">
        <f t="shared" si="398"/>
        <v>9</v>
      </c>
      <c r="J5074" s="166">
        <f t="shared" ref="J5074:J5137" si="401">J5050+1</f>
        <v>31</v>
      </c>
      <c r="K5074" s="165" t="s">
        <v>126</v>
      </c>
    </row>
    <row r="5075" spans="2:11" x14ac:dyDescent="0.2">
      <c r="B5075" s="166">
        <v>1</v>
      </c>
      <c r="C5075" s="166">
        <f>D5075-E5075*Solar!$C$31</f>
        <v>18.211039000000028</v>
      </c>
      <c r="D5075" s="166">
        <v>280.73</v>
      </c>
      <c r="E5075" s="166">
        <f t="shared" ref="E5075:E5089" si="402">E5051</f>
        <v>0.46136900000000003</v>
      </c>
      <c r="F5075" s="166">
        <v>110.19</v>
      </c>
      <c r="G5075" s="166">
        <f t="shared" si="399"/>
        <v>730</v>
      </c>
      <c r="H5075" s="166">
        <f t="shared" si="400"/>
        <v>7</v>
      </c>
      <c r="I5075" s="166">
        <f t="shared" si="398"/>
        <v>10</v>
      </c>
      <c r="J5075" s="166">
        <f t="shared" si="401"/>
        <v>31</v>
      </c>
      <c r="K5075" s="165" t="s">
        <v>126</v>
      </c>
    </row>
    <row r="5076" spans="2:11" x14ac:dyDescent="0.2">
      <c r="B5076" s="166">
        <v>1</v>
      </c>
      <c r="C5076" s="166">
        <f>D5076-E5076*Solar!$C$31</f>
        <v>-67.01526199999995</v>
      </c>
      <c r="D5076" s="166">
        <v>243.43</v>
      </c>
      <c r="E5076" s="166">
        <f t="shared" si="402"/>
        <v>0.54559799999999992</v>
      </c>
      <c r="F5076" s="166">
        <v>82.33</v>
      </c>
      <c r="G5076" s="166">
        <f t="shared" si="399"/>
        <v>731</v>
      </c>
      <c r="H5076" s="166">
        <f t="shared" si="400"/>
        <v>7</v>
      </c>
      <c r="I5076" s="166">
        <f t="shared" si="398"/>
        <v>11</v>
      </c>
      <c r="J5076" s="166">
        <f t="shared" si="401"/>
        <v>31</v>
      </c>
      <c r="K5076" s="165" t="s">
        <v>126</v>
      </c>
    </row>
    <row r="5077" spans="2:11" x14ac:dyDescent="0.2">
      <c r="B5077" s="166">
        <v>1</v>
      </c>
      <c r="C5077" s="166">
        <f>D5077-E5077*Solar!$C$31</f>
        <v>-30.333123000000001</v>
      </c>
      <c r="D5077" s="166">
        <v>308.26</v>
      </c>
      <c r="E5077" s="166">
        <f t="shared" si="402"/>
        <v>0.59506700000000001</v>
      </c>
      <c r="F5077" s="166">
        <v>182.34</v>
      </c>
      <c r="G5077" s="166">
        <f t="shared" si="399"/>
        <v>732</v>
      </c>
      <c r="H5077" s="166">
        <f t="shared" si="400"/>
        <v>7</v>
      </c>
      <c r="I5077" s="166">
        <f t="shared" si="398"/>
        <v>12</v>
      </c>
      <c r="J5077" s="166">
        <f t="shared" si="401"/>
        <v>31</v>
      </c>
      <c r="K5077" s="165" t="s">
        <v>126</v>
      </c>
    </row>
    <row r="5078" spans="2:11" x14ac:dyDescent="0.2">
      <c r="B5078" s="166">
        <v>1</v>
      </c>
      <c r="C5078" s="166">
        <f>D5078-E5078*Solar!$C$31</f>
        <v>-306.86215999999996</v>
      </c>
      <c r="D5078" s="166">
        <v>24.66</v>
      </c>
      <c r="E5078" s="166">
        <f t="shared" si="402"/>
        <v>0.58263999999999994</v>
      </c>
      <c r="F5078" s="166">
        <v>0</v>
      </c>
      <c r="G5078" s="166">
        <f t="shared" si="399"/>
        <v>733</v>
      </c>
      <c r="H5078" s="166">
        <f t="shared" si="400"/>
        <v>7</v>
      </c>
      <c r="I5078" s="166">
        <f t="shared" si="398"/>
        <v>13</v>
      </c>
      <c r="J5078" s="166">
        <f t="shared" si="401"/>
        <v>31</v>
      </c>
      <c r="K5078" s="165" t="s">
        <v>126</v>
      </c>
    </row>
    <row r="5079" spans="2:11" x14ac:dyDescent="0.2">
      <c r="B5079" s="166">
        <v>2</v>
      </c>
      <c r="C5079" s="166">
        <f>D5079-E5079*Solar!$C$31</f>
        <v>-33.210066999999981</v>
      </c>
      <c r="D5079" s="166">
        <v>269.75</v>
      </c>
      <c r="E5079" s="166">
        <f t="shared" si="402"/>
        <v>0.532443</v>
      </c>
      <c r="F5079" s="166">
        <v>101.19</v>
      </c>
      <c r="G5079" s="166">
        <f t="shared" si="399"/>
        <v>734</v>
      </c>
      <c r="H5079" s="166">
        <f t="shared" si="400"/>
        <v>7</v>
      </c>
      <c r="I5079" s="166">
        <f t="shared" si="398"/>
        <v>14</v>
      </c>
      <c r="J5079" s="166">
        <f t="shared" si="401"/>
        <v>31</v>
      </c>
      <c r="K5079" s="165" t="s">
        <v>126</v>
      </c>
    </row>
    <row r="5080" spans="2:11" x14ac:dyDescent="0.2">
      <c r="B5080" s="166">
        <v>2</v>
      </c>
      <c r="C5080" s="166">
        <f>D5080-E5080*Solar!$C$31</f>
        <v>-61.782673000000017</v>
      </c>
      <c r="D5080" s="166">
        <v>192.57</v>
      </c>
      <c r="E5080" s="166">
        <f t="shared" si="402"/>
        <v>0.447017</v>
      </c>
      <c r="F5080" s="166">
        <v>50.19</v>
      </c>
      <c r="G5080" s="166">
        <f t="shared" si="399"/>
        <v>735</v>
      </c>
      <c r="H5080" s="166">
        <f t="shared" si="400"/>
        <v>7</v>
      </c>
      <c r="I5080" s="166">
        <f t="shared" si="398"/>
        <v>15</v>
      </c>
      <c r="J5080" s="166">
        <f t="shared" si="401"/>
        <v>31</v>
      </c>
      <c r="K5080" s="165" t="s">
        <v>126</v>
      </c>
    </row>
    <row r="5081" spans="2:11" x14ac:dyDescent="0.2">
      <c r="B5081" s="166">
        <v>2</v>
      </c>
      <c r="C5081" s="166">
        <f>D5081-E5081*Solar!$C$31</f>
        <v>-5.7350860000000239</v>
      </c>
      <c r="D5081" s="166">
        <v>174.35</v>
      </c>
      <c r="E5081" s="166">
        <f t="shared" si="402"/>
        <v>0.31649400000000005</v>
      </c>
      <c r="F5081" s="166">
        <v>36.07</v>
      </c>
      <c r="G5081" s="166">
        <f t="shared" si="399"/>
        <v>736</v>
      </c>
      <c r="H5081" s="166">
        <f t="shared" si="400"/>
        <v>7</v>
      </c>
      <c r="I5081" s="166">
        <f t="shared" si="398"/>
        <v>16</v>
      </c>
      <c r="J5081" s="166">
        <f t="shared" si="401"/>
        <v>31</v>
      </c>
      <c r="K5081" s="165" t="s">
        <v>126</v>
      </c>
    </row>
    <row r="5082" spans="2:11" x14ac:dyDescent="0.2">
      <c r="B5082" s="166">
        <v>2</v>
      </c>
      <c r="C5082" s="166">
        <f>D5082-E5082*Solar!$C$31</f>
        <v>0.77219399999999894</v>
      </c>
      <c r="D5082" s="166">
        <v>100.56</v>
      </c>
      <c r="E5082" s="166">
        <f t="shared" si="402"/>
        <v>0.175374</v>
      </c>
      <c r="F5082" s="166">
        <v>0.14000000000000001</v>
      </c>
      <c r="G5082" s="166">
        <f t="shared" si="399"/>
        <v>737</v>
      </c>
      <c r="H5082" s="166">
        <f t="shared" si="400"/>
        <v>7</v>
      </c>
      <c r="I5082" s="166">
        <f t="shared" si="398"/>
        <v>17</v>
      </c>
      <c r="J5082" s="166">
        <f t="shared" si="401"/>
        <v>31</v>
      </c>
      <c r="K5082" s="165" t="s">
        <v>126</v>
      </c>
    </row>
    <row r="5083" spans="2:11" x14ac:dyDescent="0.2">
      <c r="B5083" s="166">
        <v>1</v>
      </c>
      <c r="C5083" s="166">
        <f>D5083-E5083*Solar!$C$31</f>
        <v>-5.2986460000000015</v>
      </c>
      <c r="D5083" s="166">
        <v>23</v>
      </c>
      <c r="E5083" s="166">
        <f t="shared" si="402"/>
        <v>4.9734E-2</v>
      </c>
      <c r="F5083" s="166">
        <v>0</v>
      </c>
      <c r="G5083" s="166">
        <f t="shared" si="399"/>
        <v>738</v>
      </c>
      <c r="H5083" s="166">
        <f t="shared" si="400"/>
        <v>7</v>
      </c>
      <c r="I5083" s="166">
        <f t="shared" ref="I5083:I5146" si="403">I5059</f>
        <v>18</v>
      </c>
      <c r="J5083" s="166">
        <f t="shared" si="401"/>
        <v>31</v>
      </c>
      <c r="K5083" s="165" t="s">
        <v>126</v>
      </c>
    </row>
    <row r="5084" spans="2:11" x14ac:dyDescent="0.2">
      <c r="B5084" s="166">
        <v>1</v>
      </c>
      <c r="C5084" s="166">
        <f>D5084-E5084*Solar!$C$31</f>
        <v>13.68</v>
      </c>
      <c r="D5084" s="166">
        <v>13.68</v>
      </c>
      <c r="E5084" s="166">
        <f t="shared" si="402"/>
        <v>0</v>
      </c>
      <c r="F5084" s="166">
        <v>0</v>
      </c>
      <c r="G5084" s="166">
        <f t="shared" si="399"/>
        <v>739</v>
      </c>
      <c r="H5084" s="166">
        <f t="shared" si="400"/>
        <v>7</v>
      </c>
      <c r="I5084" s="166">
        <f t="shared" si="403"/>
        <v>19</v>
      </c>
      <c r="J5084" s="166">
        <f t="shared" si="401"/>
        <v>31</v>
      </c>
      <c r="K5084" s="165" t="s">
        <v>126</v>
      </c>
    </row>
    <row r="5085" spans="2:11" x14ac:dyDescent="0.2">
      <c r="B5085" s="166">
        <v>1</v>
      </c>
      <c r="C5085" s="166">
        <f>D5085-E5085*Solar!$C$31</f>
        <v>11.67</v>
      </c>
      <c r="D5085" s="166">
        <v>11.67</v>
      </c>
      <c r="E5085" s="166">
        <f t="shared" si="402"/>
        <v>0</v>
      </c>
      <c r="F5085" s="166">
        <v>0</v>
      </c>
      <c r="G5085" s="166">
        <f t="shared" si="399"/>
        <v>740</v>
      </c>
      <c r="H5085" s="166">
        <f t="shared" si="400"/>
        <v>7</v>
      </c>
      <c r="I5085" s="166">
        <f t="shared" si="403"/>
        <v>20</v>
      </c>
      <c r="J5085" s="166">
        <f t="shared" si="401"/>
        <v>31</v>
      </c>
      <c r="K5085" s="165" t="s">
        <v>126</v>
      </c>
    </row>
    <row r="5086" spans="2:11" x14ac:dyDescent="0.2">
      <c r="B5086" s="166">
        <v>1</v>
      </c>
      <c r="C5086" s="166">
        <f>D5086-E5086*Solar!$C$31</f>
        <v>11.77</v>
      </c>
      <c r="D5086" s="166">
        <v>11.77</v>
      </c>
      <c r="E5086" s="166">
        <f t="shared" si="402"/>
        <v>0</v>
      </c>
      <c r="F5086" s="166">
        <v>0</v>
      </c>
      <c r="G5086" s="166">
        <f t="shared" si="399"/>
        <v>741</v>
      </c>
      <c r="H5086" s="166">
        <f t="shared" si="400"/>
        <v>7</v>
      </c>
      <c r="I5086" s="166">
        <f t="shared" si="403"/>
        <v>21</v>
      </c>
      <c r="J5086" s="166">
        <f t="shared" si="401"/>
        <v>31</v>
      </c>
      <c r="K5086" s="165" t="s">
        <v>126</v>
      </c>
    </row>
    <row r="5087" spans="2:11" x14ac:dyDescent="0.2">
      <c r="B5087" s="166">
        <v>2</v>
      </c>
      <c r="C5087" s="166">
        <f>D5087-E5087*Solar!$C$31</f>
        <v>12.13</v>
      </c>
      <c r="D5087" s="166">
        <v>12.13</v>
      </c>
      <c r="E5087" s="166">
        <f t="shared" si="402"/>
        <v>0</v>
      </c>
      <c r="F5087" s="166">
        <v>0</v>
      </c>
      <c r="G5087" s="166">
        <f t="shared" si="399"/>
        <v>742</v>
      </c>
      <c r="H5087" s="166">
        <f t="shared" si="400"/>
        <v>7</v>
      </c>
      <c r="I5087" s="166">
        <f t="shared" si="403"/>
        <v>22</v>
      </c>
      <c r="J5087" s="166">
        <f t="shared" si="401"/>
        <v>31</v>
      </c>
      <c r="K5087" s="165" t="s">
        <v>126</v>
      </c>
    </row>
    <row r="5088" spans="2:11" x14ac:dyDescent="0.2">
      <c r="B5088" s="166">
        <v>2</v>
      </c>
      <c r="C5088" s="166">
        <f>D5088-E5088*Solar!$C$31</f>
        <v>11.81</v>
      </c>
      <c r="D5088" s="166">
        <v>11.81</v>
      </c>
      <c r="E5088" s="166">
        <f t="shared" si="402"/>
        <v>0</v>
      </c>
      <c r="F5088" s="166">
        <v>18.149999999999999</v>
      </c>
      <c r="G5088" s="166">
        <f t="shared" si="399"/>
        <v>743</v>
      </c>
      <c r="H5088" s="166">
        <f t="shared" si="400"/>
        <v>7</v>
      </c>
      <c r="I5088" s="166">
        <f t="shared" si="403"/>
        <v>23</v>
      </c>
      <c r="J5088" s="166">
        <f t="shared" si="401"/>
        <v>31</v>
      </c>
      <c r="K5088" s="165" t="s">
        <v>126</v>
      </c>
    </row>
    <row r="5089" spans="1:11" x14ac:dyDescent="0.2">
      <c r="A5089" s="169"/>
      <c r="B5089" s="170">
        <v>6</v>
      </c>
      <c r="C5089" s="170">
        <f>D5089-E5089*Solar!$C$31</f>
        <v>11.69</v>
      </c>
      <c r="D5089" s="170">
        <v>11.69</v>
      </c>
      <c r="E5089" s="170">
        <f t="shared" si="402"/>
        <v>0</v>
      </c>
      <c r="F5089" s="170">
        <v>20.88</v>
      </c>
      <c r="G5089" s="170">
        <f t="shared" si="399"/>
        <v>744</v>
      </c>
      <c r="H5089" s="170">
        <f t="shared" si="400"/>
        <v>7</v>
      </c>
      <c r="I5089" s="170">
        <f t="shared" si="403"/>
        <v>24</v>
      </c>
      <c r="J5089" s="170">
        <f t="shared" si="401"/>
        <v>31</v>
      </c>
      <c r="K5089" s="169" t="s">
        <v>126</v>
      </c>
    </row>
    <row r="5090" spans="1:11" x14ac:dyDescent="0.2">
      <c r="B5090" s="166">
        <v>6</v>
      </c>
      <c r="C5090" s="166">
        <f>D5090-E5090*Solar!$C$31</f>
        <v>11.15</v>
      </c>
      <c r="D5090" s="166">
        <v>11.15</v>
      </c>
      <c r="E5090" s="166">
        <f>Solar!J35</f>
        <v>0</v>
      </c>
      <c r="F5090" s="166">
        <v>17.100000000000001</v>
      </c>
      <c r="G5090" s="166">
        <v>1</v>
      </c>
      <c r="H5090" s="166">
        <v>8</v>
      </c>
      <c r="I5090" s="166">
        <f t="shared" si="403"/>
        <v>1</v>
      </c>
      <c r="J5090" s="166">
        <v>1</v>
      </c>
      <c r="K5090" s="165" t="s">
        <v>126</v>
      </c>
    </row>
    <row r="5091" spans="1:11" x14ac:dyDescent="0.2">
      <c r="B5091" s="166">
        <v>6</v>
      </c>
      <c r="C5091" s="166">
        <f>D5091-E5091*Solar!$C$31</f>
        <v>10.69</v>
      </c>
      <c r="D5091" s="166">
        <v>10.69</v>
      </c>
      <c r="E5091" s="166">
        <f>Solar!J36</f>
        <v>0</v>
      </c>
      <c r="F5091" s="166">
        <v>17.899999999999999</v>
      </c>
      <c r="G5091" s="166">
        <f t="shared" si="399"/>
        <v>2</v>
      </c>
      <c r="H5091" s="166">
        <f t="shared" si="400"/>
        <v>8</v>
      </c>
      <c r="I5091" s="166">
        <f t="shared" si="403"/>
        <v>2</v>
      </c>
      <c r="J5091" s="166">
        <v>1</v>
      </c>
      <c r="K5091" s="165" t="s">
        <v>126</v>
      </c>
    </row>
    <row r="5092" spans="1:11" x14ac:dyDescent="0.2">
      <c r="B5092" s="166">
        <v>6</v>
      </c>
      <c r="C5092" s="166">
        <f>D5092-E5092*Solar!$C$31</f>
        <v>10.76</v>
      </c>
      <c r="D5092" s="166">
        <v>10.76</v>
      </c>
      <c r="E5092" s="166">
        <f>Solar!J37</f>
        <v>0</v>
      </c>
      <c r="F5092" s="166">
        <v>18.25</v>
      </c>
      <c r="G5092" s="166">
        <f t="shared" si="399"/>
        <v>3</v>
      </c>
      <c r="H5092" s="166">
        <f t="shared" si="400"/>
        <v>8</v>
      </c>
      <c r="I5092" s="166">
        <f t="shared" si="403"/>
        <v>3</v>
      </c>
      <c r="J5092" s="166">
        <v>1</v>
      </c>
      <c r="K5092" s="165" t="s">
        <v>126</v>
      </c>
    </row>
    <row r="5093" spans="1:11" x14ac:dyDescent="0.2">
      <c r="B5093" s="166">
        <v>6</v>
      </c>
      <c r="C5093" s="166">
        <f>D5093-E5093*Solar!$C$31</f>
        <v>10.95</v>
      </c>
      <c r="D5093" s="166">
        <v>10.95</v>
      </c>
      <c r="E5093" s="166">
        <f>Solar!J38</f>
        <v>0</v>
      </c>
      <c r="F5093" s="166">
        <v>19.010000000000002</v>
      </c>
      <c r="G5093" s="166">
        <f t="shared" si="399"/>
        <v>4</v>
      </c>
      <c r="H5093" s="166">
        <f t="shared" si="400"/>
        <v>8</v>
      </c>
      <c r="I5093" s="166">
        <f t="shared" si="403"/>
        <v>4</v>
      </c>
      <c r="J5093" s="166">
        <v>1</v>
      </c>
      <c r="K5093" s="165" t="s">
        <v>126</v>
      </c>
    </row>
    <row r="5094" spans="1:11" x14ac:dyDescent="0.2">
      <c r="B5094" s="166">
        <v>6</v>
      </c>
      <c r="C5094" s="166">
        <f>D5094-E5094*Solar!$C$31</f>
        <v>12.2</v>
      </c>
      <c r="D5094" s="166">
        <v>12.2</v>
      </c>
      <c r="E5094" s="166">
        <f>Solar!J39</f>
        <v>0</v>
      </c>
      <c r="F5094" s="166">
        <v>18.87</v>
      </c>
      <c r="G5094" s="166">
        <f t="shared" si="399"/>
        <v>5</v>
      </c>
      <c r="H5094" s="166">
        <f t="shared" si="400"/>
        <v>8</v>
      </c>
      <c r="I5094" s="166">
        <f t="shared" si="403"/>
        <v>5</v>
      </c>
      <c r="J5094" s="166">
        <v>1</v>
      </c>
      <c r="K5094" s="165" t="s">
        <v>126</v>
      </c>
    </row>
    <row r="5095" spans="1:11" x14ac:dyDescent="0.2">
      <c r="B5095" s="166">
        <v>6</v>
      </c>
      <c r="C5095" s="166">
        <f>D5095-E5095*Solar!$C$31</f>
        <v>10.72</v>
      </c>
      <c r="D5095" s="166">
        <v>10.72</v>
      </c>
      <c r="E5095" s="166">
        <f>Solar!J40</f>
        <v>0</v>
      </c>
      <c r="F5095" s="166">
        <v>19.440000000000001</v>
      </c>
      <c r="G5095" s="166">
        <f t="shared" si="399"/>
        <v>6</v>
      </c>
      <c r="H5095" s="166">
        <f t="shared" si="400"/>
        <v>8</v>
      </c>
      <c r="I5095" s="166">
        <f t="shared" si="403"/>
        <v>6</v>
      </c>
      <c r="J5095" s="166">
        <v>1</v>
      </c>
      <c r="K5095" s="165" t="s">
        <v>126</v>
      </c>
    </row>
    <row r="5096" spans="1:11" x14ac:dyDescent="0.2">
      <c r="B5096" s="166">
        <v>6</v>
      </c>
      <c r="C5096" s="166">
        <f>D5096-E5096*Solar!$C$31</f>
        <v>-17.071667000000005</v>
      </c>
      <c r="D5096" s="166">
        <v>10.72</v>
      </c>
      <c r="E5096" s="166">
        <f>Solar!J41</f>
        <v>4.8843000000000004E-2</v>
      </c>
      <c r="F5096" s="166">
        <v>19.22</v>
      </c>
      <c r="G5096" s="166">
        <f t="shared" si="399"/>
        <v>7</v>
      </c>
      <c r="H5096" s="166">
        <f t="shared" si="400"/>
        <v>8</v>
      </c>
      <c r="I5096" s="166">
        <f t="shared" si="403"/>
        <v>7</v>
      </c>
      <c r="J5096" s="166">
        <v>1</v>
      </c>
      <c r="K5096" s="165" t="s">
        <v>126</v>
      </c>
    </row>
    <row r="5097" spans="1:11" x14ac:dyDescent="0.2">
      <c r="B5097" s="166">
        <v>4</v>
      </c>
      <c r="C5097" s="166">
        <f>D5097-E5097*Solar!$C$31</f>
        <v>-95.908723000000009</v>
      </c>
      <c r="D5097" s="166">
        <v>10.76</v>
      </c>
      <c r="E5097" s="166">
        <f>Solar!J42</f>
        <v>0.18746700000000002</v>
      </c>
      <c r="F5097" s="166">
        <v>19.829999999999998</v>
      </c>
      <c r="G5097" s="166">
        <f t="shared" si="399"/>
        <v>8</v>
      </c>
      <c r="H5097" s="166">
        <f t="shared" si="400"/>
        <v>8</v>
      </c>
      <c r="I5097" s="166">
        <f t="shared" si="403"/>
        <v>8</v>
      </c>
      <c r="J5097" s="166">
        <v>1</v>
      </c>
      <c r="K5097" s="165" t="s">
        <v>126</v>
      </c>
    </row>
    <row r="5098" spans="1:11" x14ac:dyDescent="0.2">
      <c r="B5098" s="166">
        <v>3</v>
      </c>
      <c r="C5098" s="166">
        <f>D5098-E5098*Solar!$C$31</f>
        <v>-187.80261599999997</v>
      </c>
      <c r="D5098" s="166">
        <v>11.27</v>
      </c>
      <c r="E5098" s="166">
        <f>Solar!J43</f>
        <v>0.34986399999999995</v>
      </c>
      <c r="F5098" s="166">
        <v>11.67</v>
      </c>
      <c r="G5098" s="166">
        <f t="shared" si="399"/>
        <v>9</v>
      </c>
      <c r="H5098" s="166">
        <f t="shared" si="400"/>
        <v>8</v>
      </c>
      <c r="I5098" s="166">
        <f t="shared" si="403"/>
        <v>9</v>
      </c>
      <c r="J5098" s="166">
        <v>1</v>
      </c>
      <c r="K5098" s="165" t="s">
        <v>126</v>
      </c>
    </row>
    <row r="5099" spans="1:11" x14ac:dyDescent="0.2">
      <c r="B5099" s="166">
        <v>3</v>
      </c>
      <c r="C5099" s="166">
        <f>D5099-E5099*Solar!$C$31</f>
        <v>-263.26646299999999</v>
      </c>
      <c r="D5099" s="166">
        <v>10.95</v>
      </c>
      <c r="E5099" s="166">
        <f>Solar!J44</f>
        <v>0.48192699999999999</v>
      </c>
      <c r="F5099" s="166">
        <v>0</v>
      </c>
      <c r="G5099" s="166">
        <f t="shared" si="399"/>
        <v>10</v>
      </c>
      <c r="H5099" s="166">
        <f t="shared" si="400"/>
        <v>8</v>
      </c>
      <c r="I5099" s="166">
        <f t="shared" si="403"/>
        <v>10</v>
      </c>
      <c r="J5099" s="166">
        <v>1</v>
      </c>
      <c r="K5099" s="165" t="s">
        <v>126</v>
      </c>
    </row>
    <row r="5100" spans="1:11" x14ac:dyDescent="0.2">
      <c r="B5100" s="166">
        <v>3</v>
      </c>
      <c r="C5100" s="166">
        <f>D5100-E5100*Solar!$C$31</f>
        <v>-313.08783599999998</v>
      </c>
      <c r="D5100" s="166">
        <v>11.95</v>
      </c>
      <c r="E5100" s="166">
        <f>Solar!J45</f>
        <v>0.57124399999999997</v>
      </c>
      <c r="F5100" s="166">
        <v>0</v>
      </c>
      <c r="G5100" s="166">
        <f t="shared" si="399"/>
        <v>11</v>
      </c>
      <c r="H5100" s="166">
        <f t="shared" si="400"/>
        <v>8</v>
      </c>
      <c r="I5100" s="166">
        <f t="shared" si="403"/>
        <v>11</v>
      </c>
      <c r="J5100" s="166">
        <v>1</v>
      </c>
      <c r="K5100" s="165" t="s">
        <v>126</v>
      </c>
    </row>
    <row r="5101" spans="1:11" x14ac:dyDescent="0.2">
      <c r="B5101" s="166">
        <v>3</v>
      </c>
      <c r="C5101" s="166">
        <f>D5101-E5101*Solar!$C$31</f>
        <v>-330.95600400000001</v>
      </c>
      <c r="D5101" s="166">
        <v>10.51</v>
      </c>
      <c r="E5101" s="166">
        <f>Solar!J46</f>
        <v>0.60011599999999998</v>
      </c>
      <c r="F5101" s="166">
        <v>0</v>
      </c>
      <c r="G5101" s="166">
        <f t="shared" si="399"/>
        <v>12</v>
      </c>
      <c r="H5101" s="166">
        <f t="shared" si="400"/>
        <v>8</v>
      </c>
      <c r="I5101" s="166">
        <f t="shared" si="403"/>
        <v>12</v>
      </c>
      <c r="J5101" s="166">
        <v>1</v>
      </c>
      <c r="K5101" s="165" t="s">
        <v>126</v>
      </c>
    </row>
    <row r="5102" spans="1:11" x14ac:dyDescent="0.2">
      <c r="B5102" s="166">
        <v>3</v>
      </c>
      <c r="C5102" s="166">
        <f>D5102-E5102*Solar!$C$31</f>
        <v>-315.79607900000002</v>
      </c>
      <c r="D5102" s="166">
        <v>11.26</v>
      </c>
      <c r="E5102" s="166">
        <f>Solar!J47</f>
        <v>0.57479100000000005</v>
      </c>
      <c r="F5102" s="166">
        <v>0</v>
      </c>
      <c r="G5102" s="166">
        <f t="shared" si="399"/>
        <v>13</v>
      </c>
      <c r="H5102" s="166">
        <f t="shared" si="400"/>
        <v>8</v>
      </c>
      <c r="I5102" s="166">
        <f t="shared" si="403"/>
        <v>13</v>
      </c>
      <c r="J5102" s="166">
        <v>1</v>
      </c>
      <c r="K5102" s="165" t="s">
        <v>126</v>
      </c>
    </row>
    <row r="5103" spans="1:11" x14ac:dyDescent="0.2">
      <c r="B5103" s="166">
        <v>4</v>
      </c>
      <c r="C5103" s="166">
        <f>D5103-E5103*Solar!$C$31</f>
        <v>-286.08872600000001</v>
      </c>
      <c r="D5103" s="166">
        <v>10.96</v>
      </c>
      <c r="E5103" s="166">
        <f>Solar!J48</f>
        <v>0.52205400000000002</v>
      </c>
      <c r="F5103" s="166">
        <v>0</v>
      </c>
      <c r="G5103" s="166">
        <f t="shared" si="399"/>
        <v>14</v>
      </c>
      <c r="H5103" s="166">
        <f t="shared" si="400"/>
        <v>8</v>
      </c>
      <c r="I5103" s="166">
        <f t="shared" si="403"/>
        <v>14</v>
      </c>
      <c r="J5103" s="166">
        <v>1</v>
      </c>
      <c r="K5103" s="165" t="s">
        <v>126</v>
      </c>
    </row>
    <row r="5104" spans="1:11" x14ac:dyDescent="0.2">
      <c r="B5104" s="166">
        <v>4</v>
      </c>
      <c r="C5104" s="166">
        <f>D5104-E5104*Solar!$C$31</f>
        <v>-232.76684699999998</v>
      </c>
      <c r="D5104" s="166">
        <v>11.37</v>
      </c>
      <c r="E5104" s="166">
        <f>Solar!J49</f>
        <v>0.42906299999999997</v>
      </c>
      <c r="F5104" s="166">
        <v>0</v>
      </c>
      <c r="G5104" s="166">
        <f t="shared" si="399"/>
        <v>15</v>
      </c>
      <c r="H5104" s="166">
        <f t="shared" si="400"/>
        <v>8</v>
      </c>
      <c r="I5104" s="166">
        <f t="shared" si="403"/>
        <v>15</v>
      </c>
      <c r="J5104" s="166">
        <v>1</v>
      </c>
      <c r="K5104" s="165" t="s">
        <v>126</v>
      </c>
    </row>
    <row r="5105" spans="2:11" x14ac:dyDescent="0.2">
      <c r="B5105" s="166">
        <v>4</v>
      </c>
      <c r="C5105" s="166">
        <f>D5105-E5105*Solar!$C$31</f>
        <v>-164.612844</v>
      </c>
      <c r="D5105" s="166">
        <v>10.91</v>
      </c>
      <c r="E5105" s="166">
        <f>Solar!J50</f>
        <v>0.30847599999999997</v>
      </c>
      <c r="F5105" s="166">
        <v>0</v>
      </c>
      <c r="G5105" s="166">
        <f t="shared" si="399"/>
        <v>16</v>
      </c>
      <c r="H5105" s="166">
        <f t="shared" si="400"/>
        <v>8</v>
      </c>
      <c r="I5105" s="166">
        <f t="shared" si="403"/>
        <v>16</v>
      </c>
      <c r="J5105" s="166">
        <v>1</v>
      </c>
      <c r="K5105" s="165" t="s">
        <v>126</v>
      </c>
    </row>
    <row r="5106" spans="2:11" x14ac:dyDescent="0.2">
      <c r="B5106" s="166">
        <v>4</v>
      </c>
      <c r="C5106" s="166">
        <f>D5106-E5106*Solar!$C$31</f>
        <v>-81.95472500000001</v>
      </c>
      <c r="D5106" s="166">
        <v>11.66</v>
      </c>
      <c r="E5106" s="166">
        <f>Solar!J51</f>
        <v>0.164525</v>
      </c>
      <c r="F5106" s="166">
        <v>0</v>
      </c>
      <c r="G5106" s="166">
        <f t="shared" si="399"/>
        <v>17</v>
      </c>
      <c r="H5106" s="166">
        <f t="shared" si="400"/>
        <v>8</v>
      </c>
      <c r="I5106" s="166">
        <f t="shared" si="403"/>
        <v>17</v>
      </c>
      <c r="J5106" s="166">
        <v>1</v>
      </c>
      <c r="K5106" s="165" t="s">
        <v>126</v>
      </c>
    </row>
    <row r="5107" spans="2:11" x14ac:dyDescent="0.2">
      <c r="B5107" s="166">
        <v>3</v>
      </c>
      <c r="C5107" s="166">
        <f>D5107-E5107*Solar!$C$31</f>
        <v>-17.398645999999999</v>
      </c>
      <c r="D5107" s="166">
        <v>10.9</v>
      </c>
      <c r="E5107" s="166">
        <f>Solar!J52</f>
        <v>4.9734E-2</v>
      </c>
      <c r="F5107" s="166">
        <v>0</v>
      </c>
      <c r="G5107" s="166">
        <f t="shared" si="399"/>
        <v>18</v>
      </c>
      <c r="H5107" s="166">
        <f t="shared" si="400"/>
        <v>8</v>
      </c>
      <c r="I5107" s="166">
        <f t="shared" si="403"/>
        <v>18</v>
      </c>
      <c r="J5107" s="166">
        <v>1</v>
      </c>
      <c r="K5107" s="165" t="s">
        <v>126</v>
      </c>
    </row>
    <row r="5108" spans="2:11" x14ac:dyDescent="0.2">
      <c r="B5108" s="166">
        <v>3</v>
      </c>
      <c r="C5108" s="166">
        <f>D5108-E5108*Solar!$C$31</f>
        <v>11.66</v>
      </c>
      <c r="D5108" s="166">
        <v>11.66</v>
      </c>
      <c r="E5108" s="166">
        <f>Solar!J53</f>
        <v>0</v>
      </c>
      <c r="F5108" s="166">
        <v>0</v>
      </c>
      <c r="G5108" s="166">
        <f t="shared" si="399"/>
        <v>19</v>
      </c>
      <c r="H5108" s="166">
        <f t="shared" si="400"/>
        <v>8</v>
      </c>
      <c r="I5108" s="166">
        <f t="shared" si="403"/>
        <v>19</v>
      </c>
      <c r="J5108" s="166">
        <v>1</v>
      </c>
      <c r="K5108" s="165" t="s">
        <v>126</v>
      </c>
    </row>
    <row r="5109" spans="2:11" x14ac:dyDescent="0.2">
      <c r="B5109" s="166">
        <v>3</v>
      </c>
      <c r="C5109" s="166">
        <f>D5109-E5109*Solar!$C$31</f>
        <v>11.23</v>
      </c>
      <c r="D5109" s="166">
        <v>11.23</v>
      </c>
      <c r="E5109" s="166">
        <f>Solar!J54</f>
        <v>0</v>
      </c>
      <c r="F5109" s="166">
        <v>0</v>
      </c>
      <c r="G5109" s="166">
        <f t="shared" si="399"/>
        <v>20</v>
      </c>
      <c r="H5109" s="166">
        <f t="shared" si="400"/>
        <v>8</v>
      </c>
      <c r="I5109" s="166">
        <f t="shared" si="403"/>
        <v>20</v>
      </c>
      <c r="J5109" s="166">
        <v>1</v>
      </c>
      <c r="K5109" s="165" t="s">
        <v>126</v>
      </c>
    </row>
    <row r="5110" spans="2:11" x14ac:dyDescent="0.2">
      <c r="B5110" s="166">
        <v>3</v>
      </c>
      <c r="C5110" s="166">
        <f>D5110-E5110*Solar!$C$31</f>
        <v>11.48</v>
      </c>
      <c r="D5110" s="166">
        <v>11.48</v>
      </c>
      <c r="E5110" s="166">
        <f>Solar!J55</f>
        <v>0</v>
      </c>
      <c r="F5110" s="166">
        <v>0</v>
      </c>
      <c r="G5110" s="166">
        <f t="shared" si="399"/>
        <v>21</v>
      </c>
      <c r="H5110" s="166">
        <f t="shared" si="400"/>
        <v>8</v>
      </c>
      <c r="I5110" s="166">
        <f t="shared" si="403"/>
        <v>21</v>
      </c>
      <c r="J5110" s="166">
        <v>1</v>
      </c>
      <c r="K5110" s="165" t="s">
        <v>126</v>
      </c>
    </row>
    <row r="5111" spans="2:11" x14ac:dyDescent="0.2">
      <c r="B5111" s="166">
        <v>4</v>
      </c>
      <c r="C5111" s="166">
        <f>D5111-E5111*Solar!$C$31</f>
        <v>11.63</v>
      </c>
      <c r="D5111" s="166">
        <v>11.63</v>
      </c>
      <c r="E5111" s="166">
        <f>Solar!J56</f>
        <v>0</v>
      </c>
      <c r="F5111" s="166">
        <v>0</v>
      </c>
      <c r="G5111" s="166">
        <f t="shared" si="399"/>
        <v>22</v>
      </c>
      <c r="H5111" s="166">
        <f t="shared" si="400"/>
        <v>8</v>
      </c>
      <c r="I5111" s="166">
        <f t="shared" si="403"/>
        <v>22</v>
      </c>
      <c r="J5111" s="166">
        <v>1</v>
      </c>
      <c r="K5111" s="165" t="s">
        <v>126</v>
      </c>
    </row>
    <row r="5112" spans="2:11" x14ac:dyDescent="0.2">
      <c r="B5112" s="166">
        <v>4</v>
      </c>
      <c r="C5112" s="166">
        <f>D5112-E5112*Solar!$C$31</f>
        <v>11.7</v>
      </c>
      <c r="D5112" s="166">
        <v>11.7</v>
      </c>
      <c r="E5112" s="166">
        <f>Solar!J57</f>
        <v>0</v>
      </c>
      <c r="F5112" s="166">
        <v>15.26</v>
      </c>
      <c r="G5112" s="166">
        <f t="shared" si="399"/>
        <v>23</v>
      </c>
      <c r="H5112" s="166">
        <f t="shared" si="400"/>
        <v>8</v>
      </c>
      <c r="I5112" s="166">
        <f t="shared" si="403"/>
        <v>23</v>
      </c>
      <c r="J5112" s="166">
        <v>1</v>
      </c>
      <c r="K5112" s="165" t="s">
        <v>126</v>
      </c>
    </row>
    <row r="5113" spans="2:11" x14ac:dyDescent="0.2">
      <c r="B5113" s="166">
        <v>6</v>
      </c>
      <c r="C5113" s="166">
        <f>D5113-E5113*Solar!$C$31</f>
        <v>10.62</v>
      </c>
      <c r="D5113" s="166">
        <v>10.62</v>
      </c>
      <c r="E5113" s="166">
        <f>Solar!J58</f>
        <v>0</v>
      </c>
      <c r="F5113" s="166">
        <v>17.170000000000002</v>
      </c>
      <c r="G5113" s="166">
        <f t="shared" si="399"/>
        <v>24</v>
      </c>
      <c r="H5113" s="166">
        <f t="shared" si="400"/>
        <v>8</v>
      </c>
      <c r="I5113" s="166">
        <f t="shared" si="403"/>
        <v>24</v>
      </c>
      <c r="J5113" s="166">
        <v>1</v>
      </c>
      <c r="K5113" s="165" t="s">
        <v>126</v>
      </c>
    </row>
    <row r="5114" spans="2:11" x14ac:dyDescent="0.2">
      <c r="B5114" s="166">
        <v>6</v>
      </c>
      <c r="C5114" s="166">
        <f>D5114-E5114*Solar!$C$31</f>
        <v>10.65</v>
      </c>
      <c r="D5114" s="166">
        <v>10.65</v>
      </c>
      <c r="E5114" s="166">
        <f>E5090</f>
        <v>0</v>
      </c>
      <c r="F5114" s="166">
        <v>18.21</v>
      </c>
      <c r="G5114" s="166">
        <f t="shared" si="399"/>
        <v>25</v>
      </c>
      <c r="H5114" s="166">
        <f t="shared" si="400"/>
        <v>8</v>
      </c>
      <c r="I5114" s="166">
        <f t="shared" si="403"/>
        <v>1</v>
      </c>
      <c r="J5114" s="166">
        <f t="shared" si="401"/>
        <v>2</v>
      </c>
      <c r="K5114" s="165" t="s">
        <v>126</v>
      </c>
    </row>
    <row r="5115" spans="2:11" x14ac:dyDescent="0.2">
      <c r="B5115" s="166">
        <v>6</v>
      </c>
      <c r="C5115" s="166">
        <f>D5115-E5115*Solar!$C$31</f>
        <v>11.41</v>
      </c>
      <c r="D5115" s="166">
        <v>11.41</v>
      </c>
      <c r="E5115" s="166">
        <f t="shared" ref="E5115:E5178" si="404">E5091</f>
        <v>0</v>
      </c>
      <c r="F5115" s="166">
        <v>18.25</v>
      </c>
      <c r="G5115" s="166">
        <f t="shared" si="399"/>
        <v>26</v>
      </c>
      <c r="H5115" s="166">
        <f t="shared" si="400"/>
        <v>8</v>
      </c>
      <c r="I5115" s="166">
        <f t="shared" si="403"/>
        <v>2</v>
      </c>
      <c r="J5115" s="166">
        <f t="shared" si="401"/>
        <v>2</v>
      </c>
      <c r="K5115" s="165" t="s">
        <v>126</v>
      </c>
    </row>
    <row r="5116" spans="2:11" x14ac:dyDescent="0.2">
      <c r="B5116" s="166">
        <v>6</v>
      </c>
      <c r="C5116" s="166">
        <f>D5116-E5116*Solar!$C$31</f>
        <v>10.88</v>
      </c>
      <c r="D5116" s="166">
        <v>10.88</v>
      </c>
      <c r="E5116" s="166">
        <f t="shared" si="404"/>
        <v>0</v>
      </c>
      <c r="F5116" s="166">
        <v>19.510000000000002</v>
      </c>
      <c r="G5116" s="166">
        <f t="shared" si="399"/>
        <v>27</v>
      </c>
      <c r="H5116" s="166">
        <f t="shared" si="400"/>
        <v>8</v>
      </c>
      <c r="I5116" s="166">
        <f t="shared" si="403"/>
        <v>3</v>
      </c>
      <c r="J5116" s="166">
        <f t="shared" si="401"/>
        <v>2</v>
      </c>
      <c r="K5116" s="165" t="s">
        <v>126</v>
      </c>
    </row>
    <row r="5117" spans="2:11" x14ac:dyDescent="0.2">
      <c r="B5117" s="166">
        <v>6</v>
      </c>
      <c r="C5117" s="166">
        <f>D5117-E5117*Solar!$C$31</f>
        <v>11.01</v>
      </c>
      <c r="D5117" s="166">
        <v>11.01</v>
      </c>
      <c r="E5117" s="166">
        <f t="shared" si="404"/>
        <v>0</v>
      </c>
      <c r="F5117" s="166">
        <v>19.98</v>
      </c>
      <c r="G5117" s="166">
        <f t="shared" si="399"/>
        <v>28</v>
      </c>
      <c r="H5117" s="166">
        <f t="shared" si="400"/>
        <v>8</v>
      </c>
      <c r="I5117" s="166">
        <f t="shared" si="403"/>
        <v>4</v>
      </c>
      <c r="J5117" s="166">
        <f t="shared" si="401"/>
        <v>2</v>
      </c>
      <c r="K5117" s="165" t="s">
        <v>126</v>
      </c>
    </row>
    <row r="5118" spans="2:11" x14ac:dyDescent="0.2">
      <c r="B5118" s="166">
        <v>6</v>
      </c>
      <c r="C5118" s="166">
        <f>D5118-E5118*Solar!$C$31</f>
        <v>11.88</v>
      </c>
      <c r="D5118" s="166">
        <v>11.88</v>
      </c>
      <c r="E5118" s="166">
        <f t="shared" si="404"/>
        <v>0</v>
      </c>
      <c r="F5118" s="166">
        <v>20.88</v>
      </c>
      <c r="G5118" s="166">
        <f t="shared" si="399"/>
        <v>29</v>
      </c>
      <c r="H5118" s="166">
        <f t="shared" si="400"/>
        <v>8</v>
      </c>
      <c r="I5118" s="166">
        <f t="shared" si="403"/>
        <v>5</v>
      </c>
      <c r="J5118" s="166">
        <f t="shared" si="401"/>
        <v>2</v>
      </c>
      <c r="K5118" s="165" t="s">
        <v>126</v>
      </c>
    </row>
    <row r="5119" spans="2:11" x14ac:dyDescent="0.2">
      <c r="B5119" s="166">
        <v>6</v>
      </c>
      <c r="C5119" s="166">
        <f>D5119-E5119*Solar!$C$31</f>
        <v>11.37</v>
      </c>
      <c r="D5119" s="166">
        <v>11.37</v>
      </c>
      <c r="E5119" s="166">
        <f t="shared" si="404"/>
        <v>0</v>
      </c>
      <c r="F5119" s="166">
        <v>19.760000000000002</v>
      </c>
      <c r="G5119" s="166">
        <f t="shared" si="399"/>
        <v>30</v>
      </c>
      <c r="H5119" s="166">
        <f t="shared" si="400"/>
        <v>8</v>
      </c>
      <c r="I5119" s="166">
        <f t="shared" si="403"/>
        <v>6</v>
      </c>
      <c r="J5119" s="166">
        <f t="shared" si="401"/>
        <v>2</v>
      </c>
      <c r="K5119" s="165" t="s">
        <v>126</v>
      </c>
    </row>
    <row r="5120" spans="2:11" x14ac:dyDescent="0.2">
      <c r="B5120" s="166">
        <v>6</v>
      </c>
      <c r="C5120" s="166">
        <f>D5120-E5120*Solar!$C$31</f>
        <v>-17.031667000000006</v>
      </c>
      <c r="D5120" s="166">
        <v>10.76</v>
      </c>
      <c r="E5120" s="166">
        <f t="shared" si="404"/>
        <v>4.8843000000000004E-2</v>
      </c>
      <c r="F5120" s="166">
        <v>19.899999999999999</v>
      </c>
      <c r="G5120" s="166">
        <f t="shared" si="399"/>
        <v>31</v>
      </c>
      <c r="H5120" s="166">
        <f t="shared" si="400"/>
        <v>8</v>
      </c>
      <c r="I5120" s="166">
        <f t="shared" si="403"/>
        <v>7</v>
      </c>
      <c r="J5120" s="166">
        <f t="shared" si="401"/>
        <v>2</v>
      </c>
      <c r="K5120" s="165" t="s">
        <v>126</v>
      </c>
    </row>
    <row r="5121" spans="2:11" x14ac:dyDescent="0.2">
      <c r="B5121" s="166">
        <v>6</v>
      </c>
      <c r="C5121" s="166">
        <f>D5121-E5121*Solar!$C$31</f>
        <v>-96.118723000000017</v>
      </c>
      <c r="D5121" s="166">
        <v>10.55</v>
      </c>
      <c r="E5121" s="166">
        <f t="shared" si="404"/>
        <v>0.18746700000000002</v>
      </c>
      <c r="F5121" s="166">
        <v>18.97</v>
      </c>
      <c r="G5121" s="166">
        <f t="shared" si="399"/>
        <v>32</v>
      </c>
      <c r="H5121" s="166">
        <f t="shared" si="400"/>
        <v>8</v>
      </c>
      <c r="I5121" s="166">
        <f t="shared" si="403"/>
        <v>8</v>
      </c>
      <c r="J5121" s="166">
        <f t="shared" si="401"/>
        <v>2</v>
      </c>
      <c r="K5121" s="165" t="s">
        <v>126</v>
      </c>
    </row>
    <row r="5122" spans="2:11" x14ac:dyDescent="0.2">
      <c r="B5122" s="166">
        <v>6</v>
      </c>
      <c r="C5122" s="166">
        <f>D5122-E5122*Solar!$C$31</f>
        <v>-188.49261599999997</v>
      </c>
      <c r="D5122" s="166">
        <v>10.58</v>
      </c>
      <c r="E5122" s="166">
        <f t="shared" si="404"/>
        <v>0.34986399999999995</v>
      </c>
      <c r="F5122" s="166">
        <v>12.59</v>
      </c>
      <c r="G5122" s="166">
        <f t="shared" si="399"/>
        <v>33</v>
      </c>
      <c r="H5122" s="166">
        <f t="shared" si="400"/>
        <v>8</v>
      </c>
      <c r="I5122" s="166">
        <f t="shared" si="403"/>
        <v>9</v>
      </c>
      <c r="J5122" s="166">
        <f t="shared" si="401"/>
        <v>2</v>
      </c>
      <c r="K5122" s="165" t="s">
        <v>126</v>
      </c>
    </row>
    <row r="5123" spans="2:11" x14ac:dyDescent="0.2">
      <c r="B5123" s="166">
        <v>6</v>
      </c>
      <c r="C5123" s="166">
        <f>D5123-E5123*Solar!$C$31</f>
        <v>-263.23646299999996</v>
      </c>
      <c r="D5123" s="166">
        <v>10.98</v>
      </c>
      <c r="E5123" s="166">
        <f t="shared" si="404"/>
        <v>0.48192699999999999</v>
      </c>
      <c r="F5123" s="166">
        <v>0</v>
      </c>
      <c r="G5123" s="166">
        <f t="shared" si="399"/>
        <v>34</v>
      </c>
      <c r="H5123" s="166">
        <f t="shared" si="400"/>
        <v>8</v>
      </c>
      <c r="I5123" s="166">
        <f t="shared" si="403"/>
        <v>10</v>
      </c>
      <c r="J5123" s="166">
        <f t="shared" si="401"/>
        <v>2</v>
      </c>
      <c r="K5123" s="165" t="s">
        <v>126</v>
      </c>
    </row>
    <row r="5124" spans="2:11" x14ac:dyDescent="0.2">
      <c r="B5124" s="166">
        <v>6</v>
      </c>
      <c r="C5124" s="166">
        <f>D5124-E5124*Solar!$C$31</f>
        <v>-312.10783599999996</v>
      </c>
      <c r="D5124" s="166">
        <v>12.93</v>
      </c>
      <c r="E5124" s="166">
        <f t="shared" si="404"/>
        <v>0.57124399999999997</v>
      </c>
      <c r="F5124" s="166">
        <v>0</v>
      </c>
      <c r="G5124" s="166">
        <f t="shared" ref="G5124:G5187" si="405">G5123+1</f>
        <v>35</v>
      </c>
      <c r="H5124" s="166">
        <f t="shared" si="400"/>
        <v>8</v>
      </c>
      <c r="I5124" s="166">
        <f t="shared" si="403"/>
        <v>11</v>
      </c>
      <c r="J5124" s="166">
        <f t="shared" si="401"/>
        <v>2</v>
      </c>
      <c r="K5124" s="165" t="s">
        <v>126</v>
      </c>
    </row>
    <row r="5125" spans="2:11" x14ac:dyDescent="0.2">
      <c r="B5125" s="166">
        <v>6</v>
      </c>
      <c r="C5125" s="166">
        <f>D5125-E5125*Solar!$C$31</f>
        <v>-331.06600400000002</v>
      </c>
      <c r="D5125" s="166">
        <v>10.4</v>
      </c>
      <c r="E5125" s="166">
        <f t="shared" si="404"/>
        <v>0.60011599999999998</v>
      </c>
      <c r="F5125" s="166">
        <v>0</v>
      </c>
      <c r="G5125" s="166">
        <f t="shared" si="405"/>
        <v>36</v>
      </c>
      <c r="H5125" s="166">
        <f t="shared" si="400"/>
        <v>8</v>
      </c>
      <c r="I5125" s="166">
        <f t="shared" si="403"/>
        <v>12</v>
      </c>
      <c r="J5125" s="166">
        <f t="shared" si="401"/>
        <v>2</v>
      </c>
      <c r="K5125" s="165" t="s">
        <v>126</v>
      </c>
    </row>
    <row r="5126" spans="2:11" x14ac:dyDescent="0.2">
      <c r="B5126" s="166">
        <v>6</v>
      </c>
      <c r="C5126" s="166">
        <f>D5126-E5126*Solar!$C$31</f>
        <v>-315.71607900000004</v>
      </c>
      <c r="D5126" s="166">
        <v>11.34</v>
      </c>
      <c r="E5126" s="166">
        <f t="shared" si="404"/>
        <v>0.57479100000000005</v>
      </c>
      <c r="F5126" s="166">
        <v>0</v>
      </c>
      <c r="G5126" s="166">
        <f t="shared" si="405"/>
        <v>37</v>
      </c>
      <c r="H5126" s="166">
        <f t="shared" si="400"/>
        <v>8</v>
      </c>
      <c r="I5126" s="166">
        <f t="shared" si="403"/>
        <v>13</v>
      </c>
      <c r="J5126" s="166">
        <f t="shared" si="401"/>
        <v>2</v>
      </c>
      <c r="K5126" s="165" t="s">
        <v>126</v>
      </c>
    </row>
    <row r="5127" spans="2:11" x14ac:dyDescent="0.2">
      <c r="B5127" s="166">
        <v>6</v>
      </c>
      <c r="C5127" s="166">
        <f>D5127-E5127*Solar!$C$31</f>
        <v>-285.55872599999998</v>
      </c>
      <c r="D5127" s="166">
        <v>11.49</v>
      </c>
      <c r="E5127" s="166">
        <f t="shared" si="404"/>
        <v>0.52205400000000002</v>
      </c>
      <c r="F5127" s="166">
        <v>0</v>
      </c>
      <c r="G5127" s="166">
        <f t="shared" si="405"/>
        <v>38</v>
      </c>
      <c r="H5127" s="166">
        <f t="shared" si="400"/>
        <v>8</v>
      </c>
      <c r="I5127" s="166">
        <f t="shared" si="403"/>
        <v>14</v>
      </c>
      <c r="J5127" s="166">
        <f t="shared" si="401"/>
        <v>2</v>
      </c>
      <c r="K5127" s="165" t="s">
        <v>126</v>
      </c>
    </row>
    <row r="5128" spans="2:11" x14ac:dyDescent="0.2">
      <c r="B5128" s="166">
        <v>6</v>
      </c>
      <c r="C5128" s="166">
        <f>D5128-E5128*Solar!$C$31</f>
        <v>-232.406847</v>
      </c>
      <c r="D5128" s="166">
        <v>11.73</v>
      </c>
      <c r="E5128" s="166">
        <f t="shared" si="404"/>
        <v>0.42906299999999997</v>
      </c>
      <c r="F5128" s="166">
        <v>0</v>
      </c>
      <c r="G5128" s="166">
        <f t="shared" si="405"/>
        <v>39</v>
      </c>
      <c r="H5128" s="166">
        <f t="shared" si="400"/>
        <v>8</v>
      </c>
      <c r="I5128" s="166">
        <f t="shared" si="403"/>
        <v>15</v>
      </c>
      <c r="J5128" s="166">
        <f t="shared" si="401"/>
        <v>2</v>
      </c>
      <c r="K5128" s="165" t="s">
        <v>126</v>
      </c>
    </row>
    <row r="5129" spans="2:11" x14ac:dyDescent="0.2">
      <c r="B5129" s="166">
        <v>6</v>
      </c>
      <c r="C5129" s="166">
        <f>D5129-E5129*Solar!$C$31</f>
        <v>-163.352844</v>
      </c>
      <c r="D5129" s="166">
        <v>12.17</v>
      </c>
      <c r="E5129" s="166">
        <f t="shared" si="404"/>
        <v>0.30847599999999997</v>
      </c>
      <c r="F5129" s="166">
        <v>0</v>
      </c>
      <c r="G5129" s="166">
        <f t="shared" si="405"/>
        <v>40</v>
      </c>
      <c r="H5129" s="166">
        <f t="shared" si="400"/>
        <v>8</v>
      </c>
      <c r="I5129" s="166">
        <f t="shared" si="403"/>
        <v>16</v>
      </c>
      <c r="J5129" s="166">
        <f t="shared" si="401"/>
        <v>2</v>
      </c>
      <c r="K5129" s="165" t="s">
        <v>126</v>
      </c>
    </row>
    <row r="5130" spans="2:11" x14ac:dyDescent="0.2">
      <c r="B5130" s="166">
        <v>6</v>
      </c>
      <c r="C5130" s="166">
        <f>D5130-E5130*Solar!$C$31</f>
        <v>-81.194725000000005</v>
      </c>
      <c r="D5130" s="166">
        <v>12.42</v>
      </c>
      <c r="E5130" s="166">
        <f t="shared" si="404"/>
        <v>0.164525</v>
      </c>
      <c r="F5130" s="166">
        <v>0</v>
      </c>
      <c r="G5130" s="166">
        <f t="shared" si="405"/>
        <v>41</v>
      </c>
      <c r="H5130" s="166">
        <f t="shared" si="400"/>
        <v>8</v>
      </c>
      <c r="I5130" s="166">
        <f t="shared" si="403"/>
        <v>17</v>
      </c>
      <c r="J5130" s="166">
        <f t="shared" si="401"/>
        <v>2</v>
      </c>
      <c r="K5130" s="165" t="s">
        <v>126</v>
      </c>
    </row>
    <row r="5131" spans="2:11" x14ac:dyDescent="0.2">
      <c r="B5131" s="166">
        <v>6</v>
      </c>
      <c r="C5131" s="166">
        <f>D5131-E5131*Solar!$C$31</f>
        <v>-16.558646000000003</v>
      </c>
      <c r="D5131" s="166">
        <v>11.74</v>
      </c>
      <c r="E5131" s="166">
        <f t="shared" si="404"/>
        <v>4.9734E-2</v>
      </c>
      <c r="F5131" s="166">
        <v>0</v>
      </c>
      <c r="G5131" s="166">
        <f t="shared" si="405"/>
        <v>42</v>
      </c>
      <c r="H5131" s="166">
        <f t="shared" ref="H5131:H5194" si="406">H5130</f>
        <v>8</v>
      </c>
      <c r="I5131" s="166">
        <f t="shared" si="403"/>
        <v>18</v>
      </c>
      <c r="J5131" s="166">
        <f t="shared" si="401"/>
        <v>2</v>
      </c>
      <c r="K5131" s="165" t="s">
        <v>126</v>
      </c>
    </row>
    <row r="5132" spans="2:11" x14ac:dyDescent="0.2">
      <c r="B5132" s="166">
        <v>6</v>
      </c>
      <c r="C5132" s="166">
        <f>D5132-E5132*Solar!$C$31</f>
        <v>11.56</v>
      </c>
      <c r="D5132" s="166">
        <v>11.56</v>
      </c>
      <c r="E5132" s="166">
        <f t="shared" si="404"/>
        <v>0</v>
      </c>
      <c r="F5132" s="166">
        <v>0</v>
      </c>
      <c r="G5132" s="166">
        <f t="shared" si="405"/>
        <v>43</v>
      </c>
      <c r="H5132" s="166">
        <f t="shared" si="406"/>
        <v>8</v>
      </c>
      <c r="I5132" s="166">
        <f t="shared" si="403"/>
        <v>19</v>
      </c>
      <c r="J5132" s="166">
        <f t="shared" si="401"/>
        <v>2</v>
      </c>
      <c r="K5132" s="165" t="s">
        <v>126</v>
      </c>
    </row>
    <row r="5133" spans="2:11" x14ac:dyDescent="0.2">
      <c r="B5133" s="166">
        <v>6</v>
      </c>
      <c r="C5133" s="166">
        <f>D5133-E5133*Solar!$C$31</f>
        <v>12.27</v>
      </c>
      <c r="D5133" s="166">
        <v>12.27</v>
      </c>
      <c r="E5133" s="166">
        <f t="shared" si="404"/>
        <v>0</v>
      </c>
      <c r="F5133" s="166">
        <v>0</v>
      </c>
      <c r="G5133" s="166">
        <f t="shared" si="405"/>
        <v>44</v>
      </c>
      <c r="H5133" s="166">
        <f t="shared" si="406"/>
        <v>8</v>
      </c>
      <c r="I5133" s="166">
        <f t="shared" si="403"/>
        <v>20</v>
      </c>
      <c r="J5133" s="166">
        <f t="shared" si="401"/>
        <v>2</v>
      </c>
      <c r="K5133" s="165" t="s">
        <v>126</v>
      </c>
    </row>
    <row r="5134" spans="2:11" x14ac:dyDescent="0.2">
      <c r="B5134" s="166">
        <v>6</v>
      </c>
      <c r="C5134" s="166">
        <f>D5134-E5134*Solar!$C$31</f>
        <v>12.28</v>
      </c>
      <c r="D5134" s="166">
        <v>12.28</v>
      </c>
      <c r="E5134" s="166">
        <f t="shared" si="404"/>
        <v>0</v>
      </c>
      <c r="F5134" s="166">
        <v>0</v>
      </c>
      <c r="G5134" s="166">
        <f t="shared" si="405"/>
        <v>45</v>
      </c>
      <c r="H5134" s="166">
        <f t="shared" si="406"/>
        <v>8</v>
      </c>
      <c r="I5134" s="166">
        <f t="shared" si="403"/>
        <v>21</v>
      </c>
      <c r="J5134" s="166">
        <f t="shared" si="401"/>
        <v>2</v>
      </c>
      <c r="K5134" s="165" t="s">
        <v>126</v>
      </c>
    </row>
    <row r="5135" spans="2:11" x14ac:dyDescent="0.2">
      <c r="B5135" s="166">
        <v>6</v>
      </c>
      <c r="C5135" s="166">
        <f>D5135-E5135*Solar!$C$31</f>
        <v>12.92</v>
      </c>
      <c r="D5135" s="166">
        <v>12.92</v>
      </c>
      <c r="E5135" s="166">
        <f t="shared" si="404"/>
        <v>0</v>
      </c>
      <c r="F5135" s="166">
        <v>0</v>
      </c>
      <c r="G5135" s="166">
        <f t="shared" si="405"/>
        <v>46</v>
      </c>
      <c r="H5135" s="166">
        <f t="shared" si="406"/>
        <v>8</v>
      </c>
      <c r="I5135" s="166">
        <f t="shared" si="403"/>
        <v>22</v>
      </c>
      <c r="J5135" s="166">
        <f t="shared" si="401"/>
        <v>2</v>
      </c>
      <c r="K5135" s="165" t="s">
        <v>126</v>
      </c>
    </row>
    <row r="5136" spans="2:11" x14ac:dyDescent="0.2">
      <c r="B5136" s="166">
        <v>6</v>
      </c>
      <c r="C5136" s="166">
        <f>D5136-E5136*Solar!$C$31</f>
        <v>11.38</v>
      </c>
      <c r="D5136" s="166">
        <v>11.38</v>
      </c>
      <c r="E5136" s="166">
        <f t="shared" si="404"/>
        <v>0</v>
      </c>
      <c r="F5136" s="166">
        <v>18.690000000000001</v>
      </c>
      <c r="G5136" s="166">
        <f t="shared" si="405"/>
        <v>47</v>
      </c>
      <c r="H5136" s="166">
        <f t="shared" si="406"/>
        <v>8</v>
      </c>
      <c r="I5136" s="166">
        <f t="shared" si="403"/>
        <v>23</v>
      </c>
      <c r="J5136" s="166">
        <f t="shared" si="401"/>
        <v>2</v>
      </c>
      <c r="K5136" s="165" t="s">
        <v>126</v>
      </c>
    </row>
    <row r="5137" spans="2:11" x14ac:dyDescent="0.2">
      <c r="B5137" s="166">
        <v>6</v>
      </c>
      <c r="C5137" s="166">
        <f>D5137-E5137*Solar!$C$31</f>
        <v>11.3</v>
      </c>
      <c r="D5137" s="166">
        <v>11.3</v>
      </c>
      <c r="E5137" s="166">
        <f t="shared" si="404"/>
        <v>0</v>
      </c>
      <c r="F5137" s="166">
        <v>22.39</v>
      </c>
      <c r="G5137" s="166">
        <f t="shared" si="405"/>
        <v>48</v>
      </c>
      <c r="H5137" s="166">
        <f t="shared" si="406"/>
        <v>8</v>
      </c>
      <c r="I5137" s="166">
        <f t="shared" si="403"/>
        <v>24</v>
      </c>
      <c r="J5137" s="166">
        <f t="shared" si="401"/>
        <v>2</v>
      </c>
      <c r="K5137" s="165" t="s">
        <v>126</v>
      </c>
    </row>
    <row r="5138" spans="2:11" x14ac:dyDescent="0.2">
      <c r="B5138" s="166">
        <v>6</v>
      </c>
      <c r="C5138" s="166">
        <f>D5138-E5138*Solar!$C$31</f>
        <v>12.02</v>
      </c>
      <c r="D5138" s="166">
        <v>12.02</v>
      </c>
      <c r="E5138" s="166">
        <f t="shared" si="404"/>
        <v>0</v>
      </c>
      <c r="F5138" s="166">
        <v>23.83</v>
      </c>
      <c r="G5138" s="166">
        <f t="shared" si="405"/>
        <v>49</v>
      </c>
      <c r="H5138" s="166">
        <f t="shared" si="406"/>
        <v>8</v>
      </c>
      <c r="I5138" s="166">
        <f t="shared" si="403"/>
        <v>1</v>
      </c>
      <c r="J5138" s="166">
        <f t="shared" ref="J5138:J5201" si="407">J5114+1</f>
        <v>3</v>
      </c>
      <c r="K5138" s="165" t="s">
        <v>126</v>
      </c>
    </row>
    <row r="5139" spans="2:11" x14ac:dyDescent="0.2">
      <c r="B5139" s="166">
        <v>6</v>
      </c>
      <c r="C5139" s="166">
        <f>D5139-E5139*Solar!$C$31</f>
        <v>11.59</v>
      </c>
      <c r="D5139" s="166">
        <v>11.59</v>
      </c>
      <c r="E5139" s="166">
        <f t="shared" si="404"/>
        <v>0</v>
      </c>
      <c r="F5139" s="166">
        <v>25.24</v>
      </c>
      <c r="G5139" s="166">
        <f t="shared" si="405"/>
        <v>50</v>
      </c>
      <c r="H5139" s="166">
        <f t="shared" si="406"/>
        <v>8</v>
      </c>
      <c r="I5139" s="166">
        <f t="shared" si="403"/>
        <v>2</v>
      </c>
      <c r="J5139" s="166">
        <f t="shared" si="407"/>
        <v>3</v>
      </c>
      <c r="K5139" s="165" t="s">
        <v>126</v>
      </c>
    </row>
    <row r="5140" spans="2:11" x14ac:dyDescent="0.2">
      <c r="B5140" s="166">
        <v>6</v>
      </c>
      <c r="C5140" s="166">
        <f>D5140-E5140*Solar!$C$31</f>
        <v>12.09</v>
      </c>
      <c r="D5140" s="166">
        <v>12.09</v>
      </c>
      <c r="E5140" s="166">
        <f t="shared" si="404"/>
        <v>0</v>
      </c>
      <c r="F5140" s="166">
        <v>24.2</v>
      </c>
      <c r="G5140" s="166">
        <f t="shared" si="405"/>
        <v>51</v>
      </c>
      <c r="H5140" s="166">
        <f t="shared" si="406"/>
        <v>8</v>
      </c>
      <c r="I5140" s="166">
        <f t="shared" si="403"/>
        <v>3</v>
      </c>
      <c r="J5140" s="166">
        <f t="shared" si="407"/>
        <v>3</v>
      </c>
      <c r="K5140" s="165" t="s">
        <v>126</v>
      </c>
    </row>
    <row r="5141" spans="2:11" x14ac:dyDescent="0.2">
      <c r="B5141" s="166">
        <v>6</v>
      </c>
      <c r="C5141" s="166">
        <f>D5141-E5141*Solar!$C$31</f>
        <v>11.37</v>
      </c>
      <c r="D5141" s="166">
        <v>11.37</v>
      </c>
      <c r="E5141" s="166">
        <f t="shared" si="404"/>
        <v>0</v>
      </c>
      <c r="F5141" s="166">
        <v>23.65</v>
      </c>
      <c r="G5141" s="166">
        <f t="shared" si="405"/>
        <v>52</v>
      </c>
      <c r="H5141" s="166">
        <f t="shared" si="406"/>
        <v>8</v>
      </c>
      <c r="I5141" s="166">
        <f t="shared" si="403"/>
        <v>4</v>
      </c>
      <c r="J5141" s="166">
        <f t="shared" si="407"/>
        <v>3</v>
      </c>
      <c r="K5141" s="165" t="s">
        <v>126</v>
      </c>
    </row>
    <row r="5142" spans="2:11" x14ac:dyDescent="0.2">
      <c r="B5142" s="166">
        <v>6</v>
      </c>
      <c r="C5142" s="166">
        <f>D5142-E5142*Solar!$C$31</f>
        <v>11.83</v>
      </c>
      <c r="D5142" s="166">
        <v>11.83</v>
      </c>
      <c r="E5142" s="166">
        <f t="shared" si="404"/>
        <v>0</v>
      </c>
      <c r="F5142" s="166">
        <v>23.58</v>
      </c>
      <c r="G5142" s="166">
        <f t="shared" si="405"/>
        <v>53</v>
      </c>
      <c r="H5142" s="166">
        <f t="shared" si="406"/>
        <v>8</v>
      </c>
      <c r="I5142" s="166">
        <f t="shared" si="403"/>
        <v>5</v>
      </c>
      <c r="J5142" s="166">
        <f t="shared" si="407"/>
        <v>3</v>
      </c>
      <c r="K5142" s="165" t="s">
        <v>126</v>
      </c>
    </row>
    <row r="5143" spans="2:11" x14ac:dyDescent="0.2">
      <c r="B5143" s="166">
        <v>6</v>
      </c>
      <c r="C5143" s="166">
        <f>D5143-E5143*Solar!$C$31</f>
        <v>11.42</v>
      </c>
      <c r="D5143" s="166">
        <v>11.42</v>
      </c>
      <c r="E5143" s="166">
        <f t="shared" si="404"/>
        <v>0</v>
      </c>
      <c r="F5143" s="166">
        <v>25.35</v>
      </c>
      <c r="G5143" s="166">
        <f t="shared" si="405"/>
        <v>54</v>
      </c>
      <c r="H5143" s="166">
        <f t="shared" si="406"/>
        <v>8</v>
      </c>
      <c r="I5143" s="166">
        <f t="shared" si="403"/>
        <v>6</v>
      </c>
      <c r="J5143" s="166">
        <f t="shared" si="407"/>
        <v>3</v>
      </c>
      <c r="K5143" s="165" t="s">
        <v>126</v>
      </c>
    </row>
    <row r="5144" spans="2:11" x14ac:dyDescent="0.2">
      <c r="B5144" s="166">
        <v>6</v>
      </c>
      <c r="C5144" s="166">
        <f>D5144-E5144*Solar!$C$31</f>
        <v>-16.421667000000006</v>
      </c>
      <c r="D5144" s="166">
        <v>11.37</v>
      </c>
      <c r="E5144" s="166">
        <f t="shared" si="404"/>
        <v>4.8843000000000004E-2</v>
      </c>
      <c r="F5144" s="166">
        <v>25.49</v>
      </c>
      <c r="G5144" s="166">
        <f t="shared" si="405"/>
        <v>55</v>
      </c>
      <c r="H5144" s="166">
        <f t="shared" si="406"/>
        <v>8</v>
      </c>
      <c r="I5144" s="166">
        <f t="shared" si="403"/>
        <v>7</v>
      </c>
      <c r="J5144" s="166">
        <f t="shared" si="407"/>
        <v>3</v>
      </c>
      <c r="K5144" s="165" t="s">
        <v>126</v>
      </c>
    </row>
    <row r="5145" spans="2:11" x14ac:dyDescent="0.2">
      <c r="B5145" s="166">
        <v>6</v>
      </c>
      <c r="C5145" s="166">
        <f>D5145-E5145*Solar!$C$31</f>
        <v>-94.508723000000018</v>
      </c>
      <c r="D5145" s="166">
        <v>12.16</v>
      </c>
      <c r="E5145" s="166">
        <f t="shared" si="404"/>
        <v>0.18746700000000002</v>
      </c>
      <c r="F5145" s="166">
        <v>25.63</v>
      </c>
      <c r="G5145" s="166">
        <f t="shared" si="405"/>
        <v>56</v>
      </c>
      <c r="H5145" s="166">
        <f t="shared" si="406"/>
        <v>8</v>
      </c>
      <c r="I5145" s="166">
        <f t="shared" si="403"/>
        <v>8</v>
      </c>
      <c r="J5145" s="166">
        <f t="shared" si="407"/>
        <v>3</v>
      </c>
      <c r="K5145" s="165" t="s">
        <v>126</v>
      </c>
    </row>
    <row r="5146" spans="2:11" x14ac:dyDescent="0.2">
      <c r="B5146" s="166">
        <v>6</v>
      </c>
      <c r="C5146" s="166">
        <f>D5146-E5146*Solar!$C$31</f>
        <v>-187.73261599999998</v>
      </c>
      <c r="D5146" s="166">
        <v>11.34</v>
      </c>
      <c r="E5146" s="166">
        <f t="shared" si="404"/>
        <v>0.34986399999999995</v>
      </c>
      <c r="F5146" s="166">
        <v>16.850000000000001</v>
      </c>
      <c r="G5146" s="166">
        <f t="shared" si="405"/>
        <v>57</v>
      </c>
      <c r="H5146" s="166">
        <f t="shared" si="406"/>
        <v>8</v>
      </c>
      <c r="I5146" s="166">
        <f t="shared" si="403"/>
        <v>9</v>
      </c>
      <c r="J5146" s="166">
        <f t="shared" si="407"/>
        <v>3</v>
      </c>
      <c r="K5146" s="165" t="s">
        <v>126</v>
      </c>
    </row>
    <row r="5147" spans="2:11" x14ac:dyDescent="0.2">
      <c r="B5147" s="166">
        <v>6</v>
      </c>
      <c r="C5147" s="166">
        <f>D5147-E5147*Solar!$C$31</f>
        <v>-261.54646299999996</v>
      </c>
      <c r="D5147" s="166">
        <v>12.67</v>
      </c>
      <c r="E5147" s="166">
        <f t="shared" si="404"/>
        <v>0.48192699999999999</v>
      </c>
      <c r="F5147" s="166">
        <v>0</v>
      </c>
      <c r="G5147" s="166">
        <f t="shared" si="405"/>
        <v>58</v>
      </c>
      <c r="H5147" s="166">
        <f t="shared" si="406"/>
        <v>8</v>
      </c>
      <c r="I5147" s="166">
        <f t="shared" ref="I5147:I5210" si="408">I5123</f>
        <v>10</v>
      </c>
      <c r="J5147" s="166">
        <f t="shared" si="407"/>
        <v>3</v>
      </c>
      <c r="K5147" s="165" t="s">
        <v>126</v>
      </c>
    </row>
    <row r="5148" spans="2:11" x14ac:dyDescent="0.2">
      <c r="B5148" s="166">
        <v>6</v>
      </c>
      <c r="C5148" s="166">
        <f>D5148-E5148*Solar!$C$31</f>
        <v>-313.63783599999999</v>
      </c>
      <c r="D5148" s="166">
        <v>11.4</v>
      </c>
      <c r="E5148" s="166">
        <f t="shared" si="404"/>
        <v>0.57124399999999997</v>
      </c>
      <c r="F5148" s="166">
        <v>0</v>
      </c>
      <c r="G5148" s="166">
        <f t="shared" si="405"/>
        <v>59</v>
      </c>
      <c r="H5148" s="166">
        <f t="shared" si="406"/>
        <v>8</v>
      </c>
      <c r="I5148" s="166">
        <f t="shared" si="408"/>
        <v>11</v>
      </c>
      <c r="J5148" s="166">
        <f t="shared" si="407"/>
        <v>3</v>
      </c>
      <c r="K5148" s="165" t="s">
        <v>126</v>
      </c>
    </row>
    <row r="5149" spans="2:11" x14ac:dyDescent="0.2">
      <c r="B5149" s="166">
        <v>6</v>
      </c>
      <c r="C5149" s="166">
        <f>D5149-E5149*Solar!$C$31</f>
        <v>-330.44600400000002</v>
      </c>
      <c r="D5149" s="166">
        <v>11.02</v>
      </c>
      <c r="E5149" s="166">
        <f t="shared" si="404"/>
        <v>0.60011599999999998</v>
      </c>
      <c r="F5149" s="166">
        <v>0</v>
      </c>
      <c r="G5149" s="166">
        <f t="shared" si="405"/>
        <v>60</v>
      </c>
      <c r="H5149" s="166">
        <f t="shared" si="406"/>
        <v>8</v>
      </c>
      <c r="I5149" s="166">
        <f t="shared" si="408"/>
        <v>12</v>
      </c>
      <c r="J5149" s="166">
        <f t="shared" si="407"/>
        <v>3</v>
      </c>
      <c r="K5149" s="165" t="s">
        <v>126</v>
      </c>
    </row>
    <row r="5150" spans="2:11" x14ac:dyDescent="0.2">
      <c r="B5150" s="166">
        <v>6</v>
      </c>
      <c r="C5150" s="166">
        <f>D5150-E5150*Solar!$C$31</f>
        <v>-315.066079</v>
      </c>
      <c r="D5150" s="166">
        <v>11.99</v>
      </c>
      <c r="E5150" s="166">
        <f t="shared" si="404"/>
        <v>0.57479100000000005</v>
      </c>
      <c r="F5150" s="166">
        <v>0</v>
      </c>
      <c r="G5150" s="166">
        <f t="shared" si="405"/>
        <v>61</v>
      </c>
      <c r="H5150" s="166">
        <f t="shared" si="406"/>
        <v>8</v>
      </c>
      <c r="I5150" s="166">
        <f t="shared" si="408"/>
        <v>13</v>
      </c>
      <c r="J5150" s="166">
        <f t="shared" si="407"/>
        <v>3</v>
      </c>
      <c r="K5150" s="165" t="s">
        <v>126</v>
      </c>
    </row>
    <row r="5151" spans="2:11" x14ac:dyDescent="0.2">
      <c r="B5151" s="166">
        <v>6</v>
      </c>
      <c r="C5151" s="166">
        <f>D5151-E5151*Solar!$C$31</f>
        <v>-283.94872599999997</v>
      </c>
      <c r="D5151" s="166">
        <v>13.1</v>
      </c>
      <c r="E5151" s="166">
        <f t="shared" si="404"/>
        <v>0.52205400000000002</v>
      </c>
      <c r="F5151" s="166">
        <v>0</v>
      </c>
      <c r="G5151" s="166">
        <f t="shared" si="405"/>
        <v>62</v>
      </c>
      <c r="H5151" s="166">
        <f t="shared" si="406"/>
        <v>8</v>
      </c>
      <c r="I5151" s="166">
        <f t="shared" si="408"/>
        <v>14</v>
      </c>
      <c r="J5151" s="166">
        <f t="shared" si="407"/>
        <v>3</v>
      </c>
      <c r="K5151" s="165" t="s">
        <v>126</v>
      </c>
    </row>
    <row r="5152" spans="2:11" x14ac:dyDescent="0.2">
      <c r="B5152" s="166">
        <v>6</v>
      </c>
      <c r="C5152" s="166">
        <f>D5152-E5152*Solar!$C$31</f>
        <v>-232.216847</v>
      </c>
      <c r="D5152" s="166">
        <v>11.92</v>
      </c>
      <c r="E5152" s="166">
        <f t="shared" si="404"/>
        <v>0.42906299999999997</v>
      </c>
      <c r="F5152" s="166">
        <v>0</v>
      </c>
      <c r="G5152" s="166">
        <f t="shared" si="405"/>
        <v>63</v>
      </c>
      <c r="H5152" s="166">
        <f t="shared" si="406"/>
        <v>8</v>
      </c>
      <c r="I5152" s="166">
        <f t="shared" si="408"/>
        <v>15</v>
      </c>
      <c r="J5152" s="166">
        <f t="shared" si="407"/>
        <v>3</v>
      </c>
      <c r="K5152" s="165" t="s">
        <v>126</v>
      </c>
    </row>
    <row r="5153" spans="2:11" x14ac:dyDescent="0.2">
      <c r="B5153" s="166">
        <v>6</v>
      </c>
      <c r="C5153" s="166">
        <f>D5153-E5153*Solar!$C$31</f>
        <v>-163.43284399999999</v>
      </c>
      <c r="D5153" s="166">
        <v>12.09</v>
      </c>
      <c r="E5153" s="166">
        <f t="shared" si="404"/>
        <v>0.30847599999999997</v>
      </c>
      <c r="F5153" s="166">
        <v>0</v>
      </c>
      <c r="G5153" s="166">
        <f t="shared" si="405"/>
        <v>64</v>
      </c>
      <c r="H5153" s="166">
        <f t="shared" si="406"/>
        <v>8</v>
      </c>
      <c r="I5153" s="166">
        <f t="shared" si="408"/>
        <v>16</v>
      </c>
      <c r="J5153" s="166">
        <f t="shared" si="407"/>
        <v>3</v>
      </c>
      <c r="K5153" s="165" t="s">
        <v>126</v>
      </c>
    </row>
    <row r="5154" spans="2:11" x14ac:dyDescent="0.2">
      <c r="B5154" s="166">
        <v>6</v>
      </c>
      <c r="C5154" s="166">
        <f>D5154-E5154*Solar!$C$31</f>
        <v>-80.974725000000007</v>
      </c>
      <c r="D5154" s="166">
        <v>12.64</v>
      </c>
      <c r="E5154" s="166">
        <f t="shared" si="404"/>
        <v>0.164525</v>
      </c>
      <c r="F5154" s="166">
        <v>0</v>
      </c>
      <c r="G5154" s="166">
        <f t="shared" si="405"/>
        <v>65</v>
      </c>
      <c r="H5154" s="166">
        <f t="shared" si="406"/>
        <v>8</v>
      </c>
      <c r="I5154" s="166">
        <f t="shared" si="408"/>
        <v>17</v>
      </c>
      <c r="J5154" s="166">
        <f t="shared" si="407"/>
        <v>3</v>
      </c>
      <c r="K5154" s="165" t="s">
        <v>126</v>
      </c>
    </row>
    <row r="5155" spans="2:11" x14ac:dyDescent="0.2">
      <c r="B5155" s="166">
        <v>6</v>
      </c>
      <c r="C5155" s="166">
        <f>D5155-E5155*Solar!$C$31</f>
        <v>-16.418646000000003</v>
      </c>
      <c r="D5155" s="166">
        <v>11.88</v>
      </c>
      <c r="E5155" s="166">
        <f t="shared" si="404"/>
        <v>4.9734E-2</v>
      </c>
      <c r="F5155" s="166">
        <v>0</v>
      </c>
      <c r="G5155" s="166">
        <f t="shared" si="405"/>
        <v>66</v>
      </c>
      <c r="H5155" s="166">
        <f t="shared" si="406"/>
        <v>8</v>
      </c>
      <c r="I5155" s="166">
        <f t="shared" si="408"/>
        <v>18</v>
      </c>
      <c r="J5155" s="166">
        <f t="shared" si="407"/>
        <v>3</v>
      </c>
      <c r="K5155" s="165" t="s">
        <v>126</v>
      </c>
    </row>
    <row r="5156" spans="2:11" x14ac:dyDescent="0.2">
      <c r="B5156" s="166">
        <v>6</v>
      </c>
      <c r="C5156" s="166">
        <f>D5156-E5156*Solar!$C$31</f>
        <v>11.6</v>
      </c>
      <c r="D5156" s="166">
        <v>11.6</v>
      </c>
      <c r="E5156" s="166">
        <f t="shared" si="404"/>
        <v>0</v>
      </c>
      <c r="F5156" s="166">
        <v>0</v>
      </c>
      <c r="G5156" s="166">
        <f t="shared" si="405"/>
        <v>67</v>
      </c>
      <c r="H5156" s="166">
        <f t="shared" si="406"/>
        <v>8</v>
      </c>
      <c r="I5156" s="166">
        <f t="shared" si="408"/>
        <v>19</v>
      </c>
      <c r="J5156" s="166">
        <f t="shared" si="407"/>
        <v>3</v>
      </c>
      <c r="K5156" s="165" t="s">
        <v>126</v>
      </c>
    </row>
    <row r="5157" spans="2:11" x14ac:dyDescent="0.2">
      <c r="B5157" s="166">
        <v>6</v>
      </c>
      <c r="C5157" s="166">
        <f>D5157-E5157*Solar!$C$31</f>
        <v>11.85</v>
      </c>
      <c r="D5157" s="166">
        <v>11.85</v>
      </c>
      <c r="E5157" s="166">
        <f t="shared" si="404"/>
        <v>0</v>
      </c>
      <c r="F5157" s="166">
        <v>0</v>
      </c>
      <c r="G5157" s="166">
        <f t="shared" si="405"/>
        <v>68</v>
      </c>
      <c r="H5157" s="166">
        <f t="shared" si="406"/>
        <v>8</v>
      </c>
      <c r="I5157" s="166">
        <f t="shared" si="408"/>
        <v>20</v>
      </c>
      <c r="J5157" s="166">
        <f t="shared" si="407"/>
        <v>3</v>
      </c>
      <c r="K5157" s="165" t="s">
        <v>126</v>
      </c>
    </row>
    <row r="5158" spans="2:11" x14ac:dyDescent="0.2">
      <c r="B5158" s="166">
        <v>6</v>
      </c>
      <c r="C5158" s="166">
        <f>D5158-E5158*Solar!$C$31</f>
        <v>12.81</v>
      </c>
      <c r="D5158" s="166">
        <v>12.81</v>
      </c>
      <c r="E5158" s="166">
        <f t="shared" si="404"/>
        <v>0</v>
      </c>
      <c r="F5158" s="166">
        <v>0</v>
      </c>
      <c r="G5158" s="166">
        <f t="shared" si="405"/>
        <v>69</v>
      </c>
      <c r="H5158" s="166">
        <f t="shared" si="406"/>
        <v>8</v>
      </c>
      <c r="I5158" s="166">
        <f t="shared" si="408"/>
        <v>21</v>
      </c>
      <c r="J5158" s="166">
        <f t="shared" si="407"/>
        <v>3</v>
      </c>
      <c r="K5158" s="165" t="s">
        <v>126</v>
      </c>
    </row>
    <row r="5159" spans="2:11" x14ac:dyDescent="0.2">
      <c r="B5159" s="166">
        <v>6</v>
      </c>
      <c r="C5159" s="166">
        <f>D5159-E5159*Solar!$C$31</f>
        <v>12.92</v>
      </c>
      <c r="D5159" s="166">
        <v>12.92</v>
      </c>
      <c r="E5159" s="166">
        <f t="shared" si="404"/>
        <v>0</v>
      </c>
      <c r="F5159" s="166">
        <v>0</v>
      </c>
      <c r="G5159" s="166">
        <f t="shared" si="405"/>
        <v>70</v>
      </c>
      <c r="H5159" s="166">
        <f t="shared" si="406"/>
        <v>8</v>
      </c>
      <c r="I5159" s="166">
        <f t="shared" si="408"/>
        <v>22</v>
      </c>
      <c r="J5159" s="166">
        <f t="shared" si="407"/>
        <v>3</v>
      </c>
      <c r="K5159" s="165" t="s">
        <v>126</v>
      </c>
    </row>
    <row r="5160" spans="2:11" x14ac:dyDescent="0.2">
      <c r="B5160" s="166">
        <v>6</v>
      </c>
      <c r="C5160" s="166">
        <f>D5160-E5160*Solar!$C$31</f>
        <v>11.24</v>
      </c>
      <c r="D5160" s="166">
        <v>11.24</v>
      </c>
      <c r="E5160" s="166">
        <f t="shared" si="404"/>
        <v>0</v>
      </c>
      <c r="F5160" s="166">
        <v>17.559999999999999</v>
      </c>
      <c r="G5160" s="166">
        <f t="shared" si="405"/>
        <v>71</v>
      </c>
      <c r="H5160" s="166">
        <f t="shared" si="406"/>
        <v>8</v>
      </c>
      <c r="I5160" s="166">
        <f t="shared" si="408"/>
        <v>23</v>
      </c>
      <c r="J5160" s="166">
        <f t="shared" si="407"/>
        <v>3</v>
      </c>
      <c r="K5160" s="165" t="s">
        <v>126</v>
      </c>
    </row>
    <row r="5161" spans="2:11" x14ac:dyDescent="0.2">
      <c r="B5161" s="166">
        <v>6</v>
      </c>
      <c r="C5161" s="166">
        <f>D5161-E5161*Solar!$C$31</f>
        <v>11.06</v>
      </c>
      <c r="D5161" s="166">
        <v>11.06</v>
      </c>
      <c r="E5161" s="166">
        <f t="shared" si="404"/>
        <v>0</v>
      </c>
      <c r="F5161" s="166">
        <v>20.190000000000001</v>
      </c>
      <c r="G5161" s="166">
        <f t="shared" si="405"/>
        <v>72</v>
      </c>
      <c r="H5161" s="166">
        <f t="shared" si="406"/>
        <v>8</v>
      </c>
      <c r="I5161" s="166">
        <f t="shared" si="408"/>
        <v>24</v>
      </c>
      <c r="J5161" s="166">
        <f t="shared" si="407"/>
        <v>3</v>
      </c>
      <c r="K5161" s="165" t="s">
        <v>126</v>
      </c>
    </row>
    <row r="5162" spans="2:11" x14ac:dyDescent="0.2">
      <c r="B5162" s="166">
        <v>6</v>
      </c>
      <c r="C5162" s="166">
        <f>D5162-E5162*Solar!$C$31</f>
        <v>11.12</v>
      </c>
      <c r="D5162" s="166">
        <v>11.12</v>
      </c>
      <c r="E5162" s="166">
        <f t="shared" si="404"/>
        <v>0</v>
      </c>
      <c r="F5162" s="166">
        <v>21.61</v>
      </c>
      <c r="G5162" s="166">
        <f t="shared" si="405"/>
        <v>73</v>
      </c>
      <c r="H5162" s="166">
        <f t="shared" si="406"/>
        <v>8</v>
      </c>
      <c r="I5162" s="166">
        <f t="shared" si="408"/>
        <v>1</v>
      </c>
      <c r="J5162" s="166">
        <f t="shared" si="407"/>
        <v>4</v>
      </c>
      <c r="K5162" s="165" t="s">
        <v>126</v>
      </c>
    </row>
    <row r="5163" spans="2:11" x14ac:dyDescent="0.2">
      <c r="B5163" s="166">
        <v>6</v>
      </c>
      <c r="C5163" s="166">
        <f>D5163-E5163*Solar!$C$31</f>
        <v>12.42</v>
      </c>
      <c r="D5163" s="166">
        <v>12.42</v>
      </c>
      <c r="E5163" s="166">
        <f t="shared" si="404"/>
        <v>0</v>
      </c>
      <c r="F5163" s="166">
        <v>22.86</v>
      </c>
      <c r="G5163" s="166">
        <f t="shared" si="405"/>
        <v>74</v>
      </c>
      <c r="H5163" s="166">
        <f t="shared" si="406"/>
        <v>8</v>
      </c>
      <c r="I5163" s="166">
        <f t="shared" si="408"/>
        <v>2</v>
      </c>
      <c r="J5163" s="166">
        <f t="shared" si="407"/>
        <v>4</v>
      </c>
      <c r="K5163" s="165" t="s">
        <v>126</v>
      </c>
    </row>
    <row r="5164" spans="2:11" x14ac:dyDescent="0.2">
      <c r="B5164" s="166">
        <v>6</v>
      </c>
      <c r="C5164" s="166">
        <f>D5164-E5164*Solar!$C$31</f>
        <v>11.8</v>
      </c>
      <c r="D5164" s="166">
        <v>11.8</v>
      </c>
      <c r="E5164" s="166">
        <f t="shared" si="404"/>
        <v>0</v>
      </c>
      <c r="F5164" s="166">
        <v>23</v>
      </c>
      <c r="G5164" s="166">
        <f t="shared" si="405"/>
        <v>75</v>
      </c>
      <c r="H5164" s="166">
        <f t="shared" si="406"/>
        <v>8</v>
      </c>
      <c r="I5164" s="166">
        <f t="shared" si="408"/>
        <v>3</v>
      </c>
      <c r="J5164" s="166">
        <f t="shared" si="407"/>
        <v>4</v>
      </c>
      <c r="K5164" s="165" t="s">
        <v>126</v>
      </c>
    </row>
    <row r="5165" spans="2:11" x14ac:dyDescent="0.2">
      <c r="B5165" s="166">
        <v>6</v>
      </c>
      <c r="C5165" s="166">
        <f>D5165-E5165*Solar!$C$31</f>
        <v>11.34</v>
      </c>
      <c r="D5165" s="166">
        <v>11.34</v>
      </c>
      <c r="E5165" s="166">
        <f t="shared" si="404"/>
        <v>0</v>
      </c>
      <c r="F5165" s="166">
        <v>23.37</v>
      </c>
      <c r="G5165" s="166">
        <f t="shared" si="405"/>
        <v>76</v>
      </c>
      <c r="H5165" s="166">
        <f t="shared" si="406"/>
        <v>8</v>
      </c>
      <c r="I5165" s="166">
        <f t="shared" si="408"/>
        <v>4</v>
      </c>
      <c r="J5165" s="166">
        <f t="shared" si="407"/>
        <v>4</v>
      </c>
      <c r="K5165" s="165" t="s">
        <v>126</v>
      </c>
    </row>
    <row r="5166" spans="2:11" x14ac:dyDescent="0.2">
      <c r="B5166" s="166">
        <v>6</v>
      </c>
      <c r="C5166" s="166">
        <f>D5166-E5166*Solar!$C$31</f>
        <v>11.4</v>
      </c>
      <c r="D5166" s="166">
        <v>11.4</v>
      </c>
      <c r="E5166" s="166">
        <f t="shared" si="404"/>
        <v>0</v>
      </c>
      <c r="F5166" s="166">
        <v>24.13</v>
      </c>
      <c r="G5166" s="166">
        <f t="shared" si="405"/>
        <v>77</v>
      </c>
      <c r="H5166" s="166">
        <f t="shared" si="406"/>
        <v>8</v>
      </c>
      <c r="I5166" s="166">
        <f t="shared" si="408"/>
        <v>5</v>
      </c>
      <c r="J5166" s="166">
        <f t="shared" si="407"/>
        <v>4</v>
      </c>
      <c r="K5166" s="165" t="s">
        <v>126</v>
      </c>
    </row>
    <row r="5167" spans="2:11" x14ac:dyDescent="0.2">
      <c r="B5167" s="166">
        <v>6</v>
      </c>
      <c r="C5167" s="166">
        <f>D5167-E5167*Solar!$C$31</f>
        <v>11.37</v>
      </c>
      <c r="D5167" s="166">
        <v>11.37</v>
      </c>
      <c r="E5167" s="166">
        <f t="shared" si="404"/>
        <v>0</v>
      </c>
      <c r="F5167" s="166">
        <v>25.55</v>
      </c>
      <c r="G5167" s="166">
        <f t="shared" si="405"/>
        <v>78</v>
      </c>
      <c r="H5167" s="166">
        <f t="shared" si="406"/>
        <v>8</v>
      </c>
      <c r="I5167" s="166">
        <f t="shared" si="408"/>
        <v>6</v>
      </c>
      <c r="J5167" s="166">
        <f t="shared" si="407"/>
        <v>4</v>
      </c>
      <c r="K5167" s="165" t="s">
        <v>126</v>
      </c>
    </row>
    <row r="5168" spans="2:11" x14ac:dyDescent="0.2">
      <c r="B5168" s="166">
        <v>6</v>
      </c>
      <c r="C5168" s="166">
        <f>D5168-E5168*Solar!$C$31</f>
        <v>-15.911667000000003</v>
      </c>
      <c r="D5168" s="166">
        <v>11.88</v>
      </c>
      <c r="E5168" s="166">
        <f t="shared" si="404"/>
        <v>4.8843000000000004E-2</v>
      </c>
      <c r="F5168" s="166">
        <v>24.41</v>
      </c>
      <c r="G5168" s="166">
        <f t="shared" si="405"/>
        <v>79</v>
      </c>
      <c r="H5168" s="166">
        <f t="shared" si="406"/>
        <v>8</v>
      </c>
      <c r="I5168" s="166">
        <f t="shared" si="408"/>
        <v>7</v>
      </c>
      <c r="J5168" s="166">
        <f t="shared" si="407"/>
        <v>4</v>
      </c>
      <c r="K5168" s="165" t="s">
        <v>126</v>
      </c>
    </row>
    <row r="5169" spans="2:11" x14ac:dyDescent="0.2">
      <c r="B5169" s="166">
        <v>4</v>
      </c>
      <c r="C5169" s="166">
        <f>D5169-E5169*Solar!$C$31</f>
        <v>-94.578723000000011</v>
      </c>
      <c r="D5169" s="166">
        <v>12.09</v>
      </c>
      <c r="E5169" s="166">
        <f t="shared" si="404"/>
        <v>0.18746700000000002</v>
      </c>
      <c r="F5169" s="166">
        <v>24.48</v>
      </c>
      <c r="G5169" s="166">
        <f t="shared" si="405"/>
        <v>80</v>
      </c>
      <c r="H5169" s="166">
        <f t="shared" si="406"/>
        <v>8</v>
      </c>
      <c r="I5169" s="166">
        <f t="shared" si="408"/>
        <v>8</v>
      </c>
      <c r="J5169" s="166">
        <f t="shared" si="407"/>
        <v>4</v>
      </c>
      <c r="K5169" s="165" t="s">
        <v>126</v>
      </c>
    </row>
    <row r="5170" spans="2:11" x14ac:dyDescent="0.2">
      <c r="B5170" s="166">
        <v>3</v>
      </c>
      <c r="C5170" s="166">
        <f>D5170-E5170*Solar!$C$31</f>
        <v>-188.13261599999998</v>
      </c>
      <c r="D5170" s="166">
        <v>10.94</v>
      </c>
      <c r="E5170" s="166">
        <f t="shared" si="404"/>
        <v>0.34986399999999995</v>
      </c>
      <c r="F5170" s="166">
        <v>15.47</v>
      </c>
      <c r="G5170" s="166">
        <f t="shared" si="405"/>
        <v>81</v>
      </c>
      <c r="H5170" s="166">
        <f t="shared" si="406"/>
        <v>8</v>
      </c>
      <c r="I5170" s="166">
        <f t="shared" si="408"/>
        <v>9</v>
      </c>
      <c r="J5170" s="166">
        <f t="shared" si="407"/>
        <v>4</v>
      </c>
      <c r="K5170" s="165" t="s">
        <v>126</v>
      </c>
    </row>
    <row r="5171" spans="2:11" x14ac:dyDescent="0.2">
      <c r="B5171" s="166">
        <v>3</v>
      </c>
      <c r="C5171" s="166">
        <f>D5171-E5171*Solar!$C$31</f>
        <v>-262.94646299999999</v>
      </c>
      <c r="D5171" s="166">
        <v>11.27</v>
      </c>
      <c r="E5171" s="166">
        <f t="shared" si="404"/>
        <v>0.48192699999999999</v>
      </c>
      <c r="F5171" s="166">
        <v>0</v>
      </c>
      <c r="G5171" s="166">
        <f t="shared" si="405"/>
        <v>82</v>
      </c>
      <c r="H5171" s="166">
        <f t="shared" si="406"/>
        <v>8</v>
      </c>
      <c r="I5171" s="166">
        <f t="shared" si="408"/>
        <v>10</v>
      </c>
      <c r="J5171" s="166">
        <f t="shared" si="407"/>
        <v>4</v>
      </c>
      <c r="K5171" s="165" t="s">
        <v>126</v>
      </c>
    </row>
    <row r="5172" spans="2:11" x14ac:dyDescent="0.2">
      <c r="B5172" s="166">
        <v>3</v>
      </c>
      <c r="C5172" s="166">
        <f>D5172-E5172*Solar!$C$31</f>
        <v>-313.447836</v>
      </c>
      <c r="D5172" s="166">
        <v>11.59</v>
      </c>
      <c r="E5172" s="166">
        <f t="shared" si="404"/>
        <v>0.57124399999999997</v>
      </c>
      <c r="F5172" s="166">
        <v>0</v>
      </c>
      <c r="G5172" s="166">
        <f t="shared" si="405"/>
        <v>83</v>
      </c>
      <c r="H5172" s="166">
        <f t="shared" si="406"/>
        <v>8</v>
      </c>
      <c r="I5172" s="166">
        <f t="shared" si="408"/>
        <v>11</v>
      </c>
      <c r="J5172" s="166">
        <f t="shared" si="407"/>
        <v>4</v>
      </c>
      <c r="K5172" s="165" t="s">
        <v>126</v>
      </c>
    </row>
    <row r="5173" spans="2:11" x14ac:dyDescent="0.2">
      <c r="B5173" s="166">
        <v>3</v>
      </c>
      <c r="C5173" s="166">
        <f>D5173-E5173*Solar!$C$31</f>
        <v>-331.12600400000002</v>
      </c>
      <c r="D5173" s="166">
        <v>10.34</v>
      </c>
      <c r="E5173" s="166">
        <f t="shared" si="404"/>
        <v>0.60011599999999998</v>
      </c>
      <c r="F5173" s="166">
        <v>0</v>
      </c>
      <c r="G5173" s="166">
        <f t="shared" si="405"/>
        <v>84</v>
      </c>
      <c r="H5173" s="166">
        <f t="shared" si="406"/>
        <v>8</v>
      </c>
      <c r="I5173" s="166">
        <f t="shared" si="408"/>
        <v>12</v>
      </c>
      <c r="J5173" s="166">
        <f t="shared" si="407"/>
        <v>4</v>
      </c>
      <c r="K5173" s="165" t="s">
        <v>126</v>
      </c>
    </row>
    <row r="5174" spans="2:11" x14ac:dyDescent="0.2">
      <c r="B5174" s="166">
        <v>3</v>
      </c>
      <c r="C5174" s="166">
        <f>D5174-E5174*Solar!$C$31</f>
        <v>-315.816079</v>
      </c>
      <c r="D5174" s="166">
        <v>11.24</v>
      </c>
      <c r="E5174" s="166">
        <f t="shared" si="404"/>
        <v>0.57479100000000005</v>
      </c>
      <c r="F5174" s="166">
        <v>0</v>
      </c>
      <c r="G5174" s="166">
        <f t="shared" si="405"/>
        <v>85</v>
      </c>
      <c r="H5174" s="166">
        <f t="shared" si="406"/>
        <v>8</v>
      </c>
      <c r="I5174" s="166">
        <f t="shared" si="408"/>
        <v>13</v>
      </c>
      <c r="J5174" s="166">
        <f t="shared" si="407"/>
        <v>4</v>
      </c>
      <c r="K5174" s="165" t="s">
        <v>126</v>
      </c>
    </row>
    <row r="5175" spans="2:11" x14ac:dyDescent="0.2">
      <c r="B5175" s="166">
        <v>4</v>
      </c>
      <c r="C5175" s="166">
        <f>D5175-E5175*Solar!$C$31</f>
        <v>-285.98872599999999</v>
      </c>
      <c r="D5175" s="166">
        <v>11.06</v>
      </c>
      <c r="E5175" s="166">
        <f t="shared" si="404"/>
        <v>0.52205400000000002</v>
      </c>
      <c r="F5175" s="166">
        <v>0</v>
      </c>
      <c r="G5175" s="166">
        <f t="shared" si="405"/>
        <v>86</v>
      </c>
      <c r="H5175" s="166">
        <f t="shared" si="406"/>
        <v>8</v>
      </c>
      <c r="I5175" s="166">
        <f t="shared" si="408"/>
        <v>14</v>
      </c>
      <c r="J5175" s="166">
        <f t="shared" si="407"/>
        <v>4</v>
      </c>
      <c r="K5175" s="165" t="s">
        <v>126</v>
      </c>
    </row>
    <row r="5176" spans="2:11" x14ac:dyDescent="0.2">
      <c r="B5176" s="166">
        <v>4</v>
      </c>
      <c r="C5176" s="166">
        <f>D5176-E5176*Solar!$C$31</f>
        <v>-231.89684699999998</v>
      </c>
      <c r="D5176" s="166">
        <v>12.24</v>
      </c>
      <c r="E5176" s="166">
        <f t="shared" si="404"/>
        <v>0.42906299999999997</v>
      </c>
      <c r="F5176" s="166">
        <v>0</v>
      </c>
      <c r="G5176" s="166">
        <f t="shared" si="405"/>
        <v>87</v>
      </c>
      <c r="H5176" s="166">
        <f t="shared" si="406"/>
        <v>8</v>
      </c>
      <c r="I5176" s="166">
        <f t="shared" si="408"/>
        <v>15</v>
      </c>
      <c r="J5176" s="166">
        <f t="shared" si="407"/>
        <v>4</v>
      </c>
      <c r="K5176" s="165" t="s">
        <v>126</v>
      </c>
    </row>
    <row r="5177" spans="2:11" x14ac:dyDescent="0.2">
      <c r="B5177" s="166">
        <v>4</v>
      </c>
      <c r="C5177" s="166">
        <f>D5177-E5177*Solar!$C$31</f>
        <v>-163.852844</v>
      </c>
      <c r="D5177" s="166">
        <v>11.67</v>
      </c>
      <c r="E5177" s="166">
        <f t="shared" si="404"/>
        <v>0.30847599999999997</v>
      </c>
      <c r="F5177" s="166">
        <v>0</v>
      </c>
      <c r="G5177" s="166">
        <f t="shared" si="405"/>
        <v>88</v>
      </c>
      <c r="H5177" s="166">
        <f t="shared" si="406"/>
        <v>8</v>
      </c>
      <c r="I5177" s="166">
        <f t="shared" si="408"/>
        <v>16</v>
      </c>
      <c r="J5177" s="166">
        <f t="shared" si="407"/>
        <v>4</v>
      </c>
      <c r="K5177" s="165" t="s">
        <v>126</v>
      </c>
    </row>
    <row r="5178" spans="2:11" x14ac:dyDescent="0.2">
      <c r="B5178" s="166">
        <v>4</v>
      </c>
      <c r="C5178" s="166">
        <f>D5178-E5178*Solar!$C$31</f>
        <v>-82.554725000000005</v>
      </c>
      <c r="D5178" s="166">
        <v>11.06</v>
      </c>
      <c r="E5178" s="166">
        <f t="shared" si="404"/>
        <v>0.164525</v>
      </c>
      <c r="F5178" s="166">
        <v>0</v>
      </c>
      <c r="G5178" s="166">
        <f t="shared" si="405"/>
        <v>89</v>
      </c>
      <c r="H5178" s="166">
        <f t="shared" si="406"/>
        <v>8</v>
      </c>
      <c r="I5178" s="166">
        <f t="shared" si="408"/>
        <v>17</v>
      </c>
      <c r="J5178" s="166">
        <f t="shared" si="407"/>
        <v>4</v>
      </c>
      <c r="K5178" s="165" t="s">
        <v>126</v>
      </c>
    </row>
    <row r="5179" spans="2:11" x14ac:dyDescent="0.2">
      <c r="B5179" s="166">
        <v>3</v>
      </c>
      <c r="C5179" s="166">
        <f>D5179-E5179*Solar!$C$31</f>
        <v>-17.378646000000003</v>
      </c>
      <c r="D5179" s="166">
        <v>10.92</v>
      </c>
      <c r="E5179" s="166">
        <f t="shared" ref="E5179:E5242" si="409">E5155</f>
        <v>4.9734E-2</v>
      </c>
      <c r="F5179" s="166">
        <v>0</v>
      </c>
      <c r="G5179" s="166">
        <f t="shared" si="405"/>
        <v>90</v>
      </c>
      <c r="H5179" s="166">
        <f t="shared" si="406"/>
        <v>8</v>
      </c>
      <c r="I5179" s="166">
        <f t="shared" si="408"/>
        <v>18</v>
      </c>
      <c r="J5179" s="166">
        <f t="shared" si="407"/>
        <v>4</v>
      </c>
      <c r="K5179" s="165" t="s">
        <v>126</v>
      </c>
    </row>
    <row r="5180" spans="2:11" x14ac:dyDescent="0.2">
      <c r="B5180" s="166">
        <v>3</v>
      </c>
      <c r="C5180" s="166">
        <f>D5180-E5180*Solar!$C$31</f>
        <v>11.16</v>
      </c>
      <c r="D5180" s="166">
        <v>11.16</v>
      </c>
      <c r="E5180" s="166">
        <f t="shared" si="409"/>
        <v>0</v>
      </c>
      <c r="F5180" s="166">
        <v>0</v>
      </c>
      <c r="G5180" s="166">
        <f t="shared" si="405"/>
        <v>91</v>
      </c>
      <c r="H5180" s="166">
        <f t="shared" si="406"/>
        <v>8</v>
      </c>
      <c r="I5180" s="166">
        <f t="shared" si="408"/>
        <v>19</v>
      </c>
      <c r="J5180" s="166">
        <f t="shared" si="407"/>
        <v>4</v>
      </c>
      <c r="K5180" s="165" t="s">
        <v>126</v>
      </c>
    </row>
    <row r="5181" spans="2:11" x14ac:dyDescent="0.2">
      <c r="B5181" s="166">
        <v>3</v>
      </c>
      <c r="C5181" s="166">
        <f>D5181-E5181*Solar!$C$31</f>
        <v>11.8</v>
      </c>
      <c r="D5181" s="166">
        <v>11.8</v>
      </c>
      <c r="E5181" s="166">
        <f t="shared" si="409"/>
        <v>0</v>
      </c>
      <c r="F5181" s="166">
        <v>0</v>
      </c>
      <c r="G5181" s="166">
        <f t="shared" si="405"/>
        <v>92</v>
      </c>
      <c r="H5181" s="166">
        <f t="shared" si="406"/>
        <v>8</v>
      </c>
      <c r="I5181" s="166">
        <f t="shared" si="408"/>
        <v>20</v>
      </c>
      <c r="J5181" s="166">
        <f t="shared" si="407"/>
        <v>4</v>
      </c>
      <c r="K5181" s="165" t="s">
        <v>126</v>
      </c>
    </row>
    <row r="5182" spans="2:11" x14ac:dyDescent="0.2">
      <c r="B5182" s="166">
        <v>3</v>
      </c>
      <c r="C5182" s="166">
        <f>D5182-E5182*Solar!$C$31</f>
        <v>12.03</v>
      </c>
      <c r="D5182" s="166">
        <v>12.03</v>
      </c>
      <c r="E5182" s="166">
        <f t="shared" si="409"/>
        <v>0</v>
      </c>
      <c r="F5182" s="166">
        <v>0</v>
      </c>
      <c r="G5182" s="166">
        <f t="shared" si="405"/>
        <v>93</v>
      </c>
      <c r="H5182" s="166">
        <f t="shared" si="406"/>
        <v>8</v>
      </c>
      <c r="I5182" s="166">
        <f t="shared" si="408"/>
        <v>21</v>
      </c>
      <c r="J5182" s="166">
        <f t="shared" si="407"/>
        <v>4</v>
      </c>
      <c r="K5182" s="165" t="s">
        <v>126</v>
      </c>
    </row>
    <row r="5183" spans="2:11" x14ac:dyDescent="0.2">
      <c r="B5183" s="166">
        <v>4</v>
      </c>
      <c r="C5183" s="166">
        <f>D5183-E5183*Solar!$C$31</f>
        <v>12.46</v>
      </c>
      <c r="D5183" s="166">
        <v>12.46</v>
      </c>
      <c r="E5183" s="166">
        <f t="shared" si="409"/>
        <v>0</v>
      </c>
      <c r="F5183" s="166">
        <v>0</v>
      </c>
      <c r="G5183" s="166">
        <f t="shared" si="405"/>
        <v>94</v>
      </c>
      <c r="H5183" s="166">
        <f t="shared" si="406"/>
        <v>8</v>
      </c>
      <c r="I5183" s="166">
        <f t="shared" si="408"/>
        <v>22</v>
      </c>
      <c r="J5183" s="166">
        <f t="shared" si="407"/>
        <v>4</v>
      </c>
      <c r="K5183" s="165" t="s">
        <v>126</v>
      </c>
    </row>
    <row r="5184" spans="2:11" x14ac:dyDescent="0.2">
      <c r="B5184" s="166">
        <v>4</v>
      </c>
      <c r="C5184" s="166">
        <f>D5184-E5184*Solar!$C$31</f>
        <v>11.35</v>
      </c>
      <c r="D5184" s="166">
        <v>11.35</v>
      </c>
      <c r="E5184" s="166">
        <f t="shared" si="409"/>
        <v>0</v>
      </c>
      <c r="F5184" s="166">
        <v>16.27</v>
      </c>
      <c r="G5184" s="166">
        <f t="shared" si="405"/>
        <v>95</v>
      </c>
      <c r="H5184" s="166">
        <f t="shared" si="406"/>
        <v>8</v>
      </c>
      <c r="I5184" s="166">
        <f t="shared" si="408"/>
        <v>23</v>
      </c>
      <c r="J5184" s="166">
        <f t="shared" si="407"/>
        <v>4</v>
      </c>
      <c r="K5184" s="165" t="s">
        <v>126</v>
      </c>
    </row>
    <row r="5185" spans="2:11" x14ac:dyDescent="0.2">
      <c r="B5185" s="166">
        <v>6</v>
      </c>
      <c r="C5185" s="166">
        <f>D5185-E5185*Solar!$C$31</f>
        <v>10.88</v>
      </c>
      <c r="D5185" s="166">
        <v>10.88</v>
      </c>
      <c r="E5185" s="166">
        <f t="shared" si="409"/>
        <v>0</v>
      </c>
      <c r="F5185" s="166">
        <v>19.48</v>
      </c>
      <c r="G5185" s="166">
        <f t="shared" si="405"/>
        <v>96</v>
      </c>
      <c r="H5185" s="166">
        <f t="shared" si="406"/>
        <v>8</v>
      </c>
      <c r="I5185" s="166">
        <f t="shared" si="408"/>
        <v>24</v>
      </c>
      <c r="J5185" s="166">
        <f t="shared" si="407"/>
        <v>4</v>
      </c>
      <c r="K5185" s="165" t="s">
        <v>126</v>
      </c>
    </row>
    <row r="5186" spans="2:11" x14ac:dyDescent="0.2">
      <c r="B5186" s="166">
        <v>6</v>
      </c>
      <c r="C5186" s="166">
        <f>D5186-E5186*Solar!$C$31</f>
        <v>11.74</v>
      </c>
      <c r="D5186" s="166">
        <v>11.74</v>
      </c>
      <c r="E5186" s="166">
        <f t="shared" si="409"/>
        <v>0</v>
      </c>
      <c r="F5186" s="166">
        <v>20.16</v>
      </c>
      <c r="G5186" s="166">
        <f t="shared" si="405"/>
        <v>97</v>
      </c>
      <c r="H5186" s="166">
        <f t="shared" si="406"/>
        <v>8</v>
      </c>
      <c r="I5186" s="166">
        <f t="shared" si="408"/>
        <v>1</v>
      </c>
      <c r="J5186" s="166">
        <f t="shared" si="407"/>
        <v>5</v>
      </c>
      <c r="K5186" s="165" t="s">
        <v>126</v>
      </c>
    </row>
    <row r="5187" spans="2:11" x14ac:dyDescent="0.2">
      <c r="B5187" s="166">
        <v>6</v>
      </c>
      <c r="C5187" s="166">
        <f>D5187-E5187*Solar!$C$31</f>
        <v>11.12</v>
      </c>
      <c r="D5187" s="166">
        <v>11.12</v>
      </c>
      <c r="E5187" s="166">
        <f t="shared" si="409"/>
        <v>0</v>
      </c>
      <c r="F5187" s="166">
        <v>21.06</v>
      </c>
      <c r="G5187" s="166">
        <f t="shared" si="405"/>
        <v>98</v>
      </c>
      <c r="H5187" s="166">
        <f t="shared" si="406"/>
        <v>8</v>
      </c>
      <c r="I5187" s="166">
        <f t="shared" si="408"/>
        <v>2</v>
      </c>
      <c r="J5187" s="166">
        <f t="shared" si="407"/>
        <v>5</v>
      </c>
      <c r="K5187" s="165" t="s">
        <v>126</v>
      </c>
    </row>
    <row r="5188" spans="2:11" x14ac:dyDescent="0.2">
      <c r="B5188" s="166">
        <v>6</v>
      </c>
      <c r="C5188" s="166">
        <f>D5188-E5188*Solar!$C$31</f>
        <v>11.27</v>
      </c>
      <c r="D5188" s="166">
        <v>11.27</v>
      </c>
      <c r="E5188" s="166">
        <f t="shared" si="409"/>
        <v>0</v>
      </c>
      <c r="F5188" s="166">
        <v>22.32</v>
      </c>
      <c r="G5188" s="166">
        <f t="shared" ref="G5188:G5251" si="410">G5187+1</f>
        <v>99</v>
      </c>
      <c r="H5188" s="166">
        <f t="shared" si="406"/>
        <v>8</v>
      </c>
      <c r="I5188" s="166">
        <f t="shared" si="408"/>
        <v>3</v>
      </c>
      <c r="J5188" s="166">
        <f t="shared" si="407"/>
        <v>5</v>
      </c>
      <c r="K5188" s="165" t="s">
        <v>126</v>
      </c>
    </row>
    <row r="5189" spans="2:11" x14ac:dyDescent="0.2">
      <c r="B5189" s="166">
        <v>6</v>
      </c>
      <c r="C5189" s="166">
        <f>D5189-E5189*Solar!$C$31</f>
        <v>11.73</v>
      </c>
      <c r="D5189" s="166">
        <v>11.73</v>
      </c>
      <c r="E5189" s="166">
        <f t="shared" si="409"/>
        <v>0</v>
      </c>
      <c r="F5189" s="166">
        <v>24.15</v>
      </c>
      <c r="G5189" s="166">
        <f t="shared" si="410"/>
        <v>100</v>
      </c>
      <c r="H5189" s="166">
        <f t="shared" si="406"/>
        <v>8</v>
      </c>
      <c r="I5189" s="166">
        <f t="shared" si="408"/>
        <v>4</v>
      </c>
      <c r="J5189" s="166">
        <f t="shared" si="407"/>
        <v>5</v>
      </c>
      <c r="K5189" s="165" t="s">
        <v>126</v>
      </c>
    </row>
    <row r="5190" spans="2:11" x14ac:dyDescent="0.2">
      <c r="B5190" s="166">
        <v>6</v>
      </c>
      <c r="C5190" s="166">
        <f>D5190-E5190*Solar!$C$31</f>
        <v>12.21</v>
      </c>
      <c r="D5190" s="166">
        <v>12.21</v>
      </c>
      <c r="E5190" s="166">
        <f t="shared" si="409"/>
        <v>0</v>
      </c>
      <c r="F5190" s="166">
        <v>24.16</v>
      </c>
      <c r="G5190" s="166">
        <f t="shared" si="410"/>
        <v>101</v>
      </c>
      <c r="H5190" s="166">
        <f t="shared" si="406"/>
        <v>8</v>
      </c>
      <c r="I5190" s="166">
        <f t="shared" si="408"/>
        <v>5</v>
      </c>
      <c r="J5190" s="166">
        <f t="shared" si="407"/>
        <v>5</v>
      </c>
      <c r="K5190" s="165" t="s">
        <v>126</v>
      </c>
    </row>
    <row r="5191" spans="2:11" x14ac:dyDescent="0.2">
      <c r="B5191" s="166">
        <v>6</v>
      </c>
      <c r="C5191" s="166">
        <f>D5191-E5191*Solar!$C$31</f>
        <v>11.66</v>
      </c>
      <c r="D5191" s="166">
        <v>11.66</v>
      </c>
      <c r="E5191" s="166">
        <f t="shared" si="409"/>
        <v>0</v>
      </c>
      <c r="F5191" s="166">
        <v>24.01</v>
      </c>
      <c r="G5191" s="166">
        <f t="shared" si="410"/>
        <v>102</v>
      </c>
      <c r="H5191" s="166">
        <f t="shared" si="406"/>
        <v>8</v>
      </c>
      <c r="I5191" s="166">
        <f t="shared" si="408"/>
        <v>6</v>
      </c>
      <c r="J5191" s="166">
        <f t="shared" si="407"/>
        <v>5</v>
      </c>
      <c r="K5191" s="165" t="s">
        <v>126</v>
      </c>
    </row>
    <row r="5192" spans="2:11" x14ac:dyDescent="0.2">
      <c r="B5192" s="166">
        <v>6</v>
      </c>
      <c r="C5192" s="166">
        <f>D5192-E5192*Solar!$C$31</f>
        <v>-16.631667000000004</v>
      </c>
      <c r="D5192" s="166">
        <v>11.16</v>
      </c>
      <c r="E5192" s="166">
        <f t="shared" si="409"/>
        <v>4.8843000000000004E-2</v>
      </c>
      <c r="F5192" s="166">
        <v>23.39</v>
      </c>
      <c r="G5192" s="166">
        <f t="shared" si="410"/>
        <v>103</v>
      </c>
      <c r="H5192" s="166">
        <f t="shared" si="406"/>
        <v>8</v>
      </c>
      <c r="I5192" s="166">
        <f t="shared" si="408"/>
        <v>7</v>
      </c>
      <c r="J5192" s="166">
        <f t="shared" si="407"/>
        <v>5</v>
      </c>
      <c r="K5192" s="165" t="s">
        <v>126</v>
      </c>
    </row>
    <row r="5193" spans="2:11" x14ac:dyDescent="0.2">
      <c r="B5193" s="166">
        <v>4</v>
      </c>
      <c r="C5193" s="166">
        <f>D5193-E5193*Solar!$C$31</f>
        <v>-95.68872300000001</v>
      </c>
      <c r="D5193" s="166">
        <v>10.98</v>
      </c>
      <c r="E5193" s="166">
        <f t="shared" si="409"/>
        <v>0.18746700000000002</v>
      </c>
      <c r="F5193" s="166">
        <v>22.57</v>
      </c>
      <c r="G5193" s="166">
        <f t="shared" si="410"/>
        <v>104</v>
      </c>
      <c r="H5193" s="166">
        <f t="shared" si="406"/>
        <v>8</v>
      </c>
      <c r="I5193" s="166">
        <f t="shared" si="408"/>
        <v>8</v>
      </c>
      <c r="J5193" s="166">
        <f t="shared" si="407"/>
        <v>5</v>
      </c>
      <c r="K5193" s="165" t="s">
        <v>126</v>
      </c>
    </row>
    <row r="5194" spans="2:11" x14ac:dyDescent="0.2">
      <c r="B5194" s="166">
        <v>3</v>
      </c>
      <c r="C5194" s="166">
        <f>D5194-E5194*Solar!$C$31</f>
        <v>-187.83261599999997</v>
      </c>
      <c r="D5194" s="166">
        <v>11.24</v>
      </c>
      <c r="E5194" s="166">
        <f t="shared" si="409"/>
        <v>0.34986399999999995</v>
      </c>
      <c r="F5194" s="166">
        <v>16.03</v>
      </c>
      <c r="G5194" s="166">
        <f t="shared" si="410"/>
        <v>105</v>
      </c>
      <c r="H5194" s="166">
        <f t="shared" si="406"/>
        <v>8</v>
      </c>
      <c r="I5194" s="166">
        <f t="shared" si="408"/>
        <v>9</v>
      </c>
      <c r="J5194" s="166">
        <f t="shared" si="407"/>
        <v>5</v>
      </c>
      <c r="K5194" s="165" t="s">
        <v>126</v>
      </c>
    </row>
    <row r="5195" spans="2:11" x14ac:dyDescent="0.2">
      <c r="B5195" s="166">
        <v>3</v>
      </c>
      <c r="C5195" s="166">
        <f>D5195-E5195*Solar!$C$31</f>
        <v>-261.36646299999995</v>
      </c>
      <c r="D5195" s="166">
        <v>12.85</v>
      </c>
      <c r="E5195" s="166">
        <f t="shared" si="409"/>
        <v>0.48192699999999999</v>
      </c>
      <c r="F5195" s="166">
        <v>0</v>
      </c>
      <c r="G5195" s="166">
        <f t="shared" si="410"/>
        <v>106</v>
      </c>
      <c r="H5195" s="166">
        <f t="shared" ref="H5195:H5258" si="411">H5194</f>
        <v>8</v>
      </c>
      <c r="I5195" s="166">
        <f t="shared" si="408"/>
        <v>10</v>
      </c>
      <c r="J5195" s="166">
        <f t="shared" si="407"/>
        <v>5</v>
      </c>
      <c r="K5195" s="165" t="s">
        <v>126</v>
      </c>
    </row>
    <row r="5196" spans="2:11" x14ac:dyDescent="0.2">
      <c r="B5196" s="166">
        <v>3</v>
      </c>
      <c r="C5196" s="166">
        <f>D5196-E5196*Solar!$C$31</f>
        <v>-312.007836</v>
      </c>
      <c r="D5196" s="166">
        <v>13.03</v>
      </c>
      <c r="E5196" s="166">
        <f t="shared" si="409"/>
        <v>0.57124399999999997</v>
      </c>
      <c r="F5196" s="166">
        <v>0</v>
      </c>
      <c r="G5196" s="166">
        <f t="shared" si="410"/>
        <v>107</v>
      </c>
      <c r="H5196" s="166">
        <f t="shared" si="411"/>
        <v>8</v>
      </c>
      <c r="I5196" s="166">
        <f t="shared" si="408"/>
        <v>11</v>
      </c>
      <c r="J5196" s="166">
        <f t="shared" si="407"/>
        <v>5</v>
      </c>
      <c r="K5196" s="165" t="s">
        <v>126</v>
      </c>
    </row>
    <row r="5197" spans="2:11" x14ac:dyDescent="0.2">
      <c r="B5197" s="166">
        <v>3</v>
      </c>
      <c r="C5197" s="166">
        <f>D5197-E5197*Solar!$C$31</f>
        <v>-330.16600399999999</v>
      </c>
      <c r="D5197" s="166">
        <v>11.3</v>
      </c>
      <c r="E5197" s="166">
        <f t="shared" si="409"/>
        <v>0.60011599999999998</v>
      </c>
      <c r="F5197" s="166">
        <v>0</v>
      </c>
      <c r="G5197" s="166">
        <f t="shared" si="410"/>
        <v>108</v>
      </c>
      <c r="H5197" s="166">
        <f t="shared" si="411"/>
        <v>8</v>
      </c>
      <c r="I5197" s="166">
        <f t="shared" si="408"/>
        <v>12</v>
      </c>
      <c r="J5197" s="166">
        <f t="shared" si="407"/>
        <v>5</v>
      </c>
      <c r="K5197" s="165" t="s">
        <v>126</v>
      </c>
    </row>
    <row r="5198" spans="2:11" x14ac:dyDescent="0.2">
      <c r="B5198" s="166">
        <v>3</v>
      </c>
      <c r="C5198" s="166">
        <f>D5198-E5198*Solar!$C$31</f>
        <v>-315.24607900000001</v>
      </c>
      <c r="D5198" s="166">
        <v>11.81</v>
      </c>
      <c r="E5198" s="166">
        <f t="shared" si="409"/>
        <v>0.57479100000000005</v>
      </c>
      <c r="F5198" s="166">
        <v>0</v>
      </c>
      <c r="G5198" s="166">
        <f t="shared" si="410"/>
        <v>109</v>
      </c>
      <c r="H5198" s="166">
        <f t="shared" si="411"/>
        <v>8</v>
      </c>
      <c r="I5198" s="166">
        <f t="shared" si="408"/>
        <v>13</v>
      </c>
      <c r="J5198" s="166">
        <f t="shared" si="407"/>
        <v>5</v>
      </c>
      <c r="K5198" s="165" t="s">
        <v>126</v>
      </c>
    </row>
    <row r="5199" spans="2:11" x14ac:dyDescent="0.2">
      <c r="B5199" s="166">
        <v>4</v>
      </c>
      <c r="C5199" s="166">
        <f>D5199-E5199*Solar!$C$31</f>
        <v>-285.08872600000001</v>
      </c>
      <c r="D5199" s="166">
        <v>11.96</v>
      </c>
      <c r="E5199" s="166">
        <f t="shared" si="409"/>
        <v>0.52205400000000002</v>
      </c>
      <c r="F5199" s="166">
        <v>0</v>
      </c>
      <c r="G5199" s="166">
        <f t="shared" si="410"/>
        <v>110</v>
      </c>
      <c r="H5199" s="166">
        <f t="shared" si="411"/>
        <v>8</v>
      </c>
      <c r="I5199" s="166">
        <f t="shared" si="408"/>
        <v>14</v>
      </c>
      <c r="J5199" s="166">
        <f t="shared" si="407"/>
        <v>5</v>
      </c>
      <c r="K5199" s="165" t="s">
        <v>126</v>
      </c>
    </row>
    <row r="5200" spans="2:11" x14ac:dyDescent="0.2">
      <c r="B5200" s="166">
        <v>4</v>
      </c>
      <c r="C5200" s="166">
        <f>D5200-E5200*Solar!$C$31</f>
        <v>-231.92684699999998</v>
      </c>
      <c r="D5200" s="166">
        <v>12.21</v>
      </c>
      <c r="E5200" s="166">
        <f t="shared" si="409"/>
        <v>0.42906299999999997</v>
      </c>
      <c r="F5200" s="166">
        <v>0</v>
      </c>
      <c r="G5200" s="166">
        <f t="shared" si="410"/>
        <v>111</v>
      </c>
      <c r="H5200" s="166">
        <f t="shared" si="411"/>
        <v>8</v>
      </c>
      <c r="I5200" s="166">
        <f t="shared" si="408"/>
        <v>15</v>
      </c>
      <c r="J5200" s="166">
        <f t="shared" si="407"/>
        <v>5</v>
      </c>
      <c r="K5200" s="165" t="s">
        <v>126</v>
      </c>
    </row>
    <row r="5201" spans="2:11" x14ac:dyDescent="0.2">
      <c r="B5201" s="166">
        <v>4</v>
      </c>
      <c r="C5201" s="166">
        <f>D5201-E5201*Solar!$C$31</f>
        <v>-162.922844</v>
      </c>
      <c r="D5201" s="166">
        <v>12.6</v>
      </c>
      <c r="E5201" s="166">
        <f t="shared" si="409"/>
        <v>0.30847599999999997</v>
      </c>
      <c r="F5201" s="166">
        <v>0</v>
      </c>
      <c r="G5201" s="166">
        <f t="shared" si="410"/>
        <v>112</v>
      </c>
      <c r="H5201" s="166">
        <f t="shared" si="411"/>
        <v>8</v>
      </c>
      <c r="I5201" s="166">
        <f t="shared" si="408"/>
        <v>16</v>
      </c>
      <c r="J5201" s="166">
        <f t="shared" si="407"/>
        <v>5</v>
      </c>
      <c r="K5201" s="165" t="s">
        <v>126</v>
      </c>
    </row>
    <row r="5202" spans="2:11" x14ac:dyDescent="0.2">
      <c r="B5202" s="166">
        <v>4</v>
      </c>
      <c r="C5202" s="166">
        <f>D5202-E5202*Solar!$C$31</f>
        <v>-79.904725000000013</v>
      </c>
      <c r="D5202" s="166">
        <v>13.71</v>
      </c>
      <c r="E5202" s="166">
        <f t="shared" si="409"/>
        <v>0.164525</v>
      </c>
      <c r="F5202" s="166">
        <v>0</v>
      </c>
      <c r="G5202" s="166">
        <f t="shared" si="410"/>
        <v>113</v>
      </c>
      <c r="H5202" s="166">
        <f t="shared" si="411"/>
        <v>8</v>
      </c>
      <c r="I5202" s="166">
        <f t="shared" si="408"/>
        <v>17</v>
      </c>
      <c r="J5202" s="166">
        <f t="shared" ref="J5202:J5265" si="412">J5178+1</f>
        <v>5</v>
      </c>
      <c r="K5202" s="165" t="s">
        <v>126</v>
      </c>
    </row>
    <row r="5203" spans="2:11" x14ac:dyDescent="0.2">
      <c r="B5203" s="166">
        <v>3</v>
      </c>
      <c r="C5203" s="166">
        <f>D5203-E5203*Solar!$C$31</f>
        <v>-15.368646000000002</v>
      </c>
      <c r="D5203" s="166">
        <v>12.93</v>
      </c>
      <c r="E5203" s="166">
        <f t="shared" si="409"/>
        <v>4.9734E-2</v>
      </c>
      <c r="F5203" s="166">
        <v>0</v>
      </c>
      <c r="G5203" s="166">
        <f t="shared" si="410"/>
        <v>114</v>
      </c>
      <c r="H5203" s="166">
        <f t="shared" si="411"/>
        <v>8</v>
      </c>
      <c r="I5203" s="166">
        <f t="shared" si="408"/>
        <v>18</v>
      </c>
      <c r="J5203" s="166">
        <f t="shared" si="412"/>
        <v>5</v>
      </c>
      <c r="K5203" s="165" t="s">
        <v>126</v>
      </c>
    </row>
    <row r="5204" spans="2:11" x14ac:dyDescent="0.2">
      <c r="B5204" s="166">
        <v>3</v>
      </c>
      <c r="C5204" s="166">
        <f>D5204-E5204*Solar!$C$31</f>
        <v>11.53</v>
      </c>
      <c r="D5204" s="166">
        <v>11.53</v>
      </c>
      <c r="E5204" s="166">
        <f t="shared" si="409"/>
        <v>0</v>
      </c>
      <c r="F5204" s="166">
        <v>0</v>
      </c>
      <c r="G5204" s="166">
        <f t="shared" si="410"/>
        <v>115</v>
      </c>
      <c r="H5204" s="166">
        <f t="shared" si="411"/>
        <v>8</v>
      </c>
      <c r="I5204" s="166">
        <f t="shared" si="408"/>
        <v>19</v>
      </c>
      <c r="J5204" s="166">
        <f t="shared" si="412"/>
        <v>5</v>
      </c>
      <c r="K5204" s="165" t="s">
        <v>126</v>
      </c>
    </row>
    <row r="5205" spans="2:11" x14ac:dyDescent="0.2">
      <c r="B5205" s="166">
        <v>3</v>
      </c>
      <c r="C5205" s="166">
        <f>D5205-E5205*Solar!$C$31</f>
        <v>12.32</v>
      </c>
      <c r="D5205" s="166">
        <v>12.32</v>
      </c>
      <c r="E5205" s="166">
        <f t="shared" si="409"/>
        <v>0</v>
      </c>
      <c r="F5205" s="166">
        <v>0</v>
      </c>
      <c r="G5205" s="166">
        <f t="shared" si="410"/>
        <v>116</v>
      </c>
      <c r="H5205" s="166">
        <f t="shared" si="411"/>
        <v>8</v>
      </c>
      <c r="I5205" s="166">
        <f t="shared" si="408"/>
        <v>20</v>
      </c>
      <c r="J5205" s="166">
        <f t="shared" si="412"/>
        <v>5</v>
      </c>
      <c r="K5205" s="165" t="s">
        <v>126</v>
      </c>
    </row>
    <row r="5206" spans="2:11" x14ac:dyDescent="0.2">
      <c r="B5206" s="166">
        <v>3</v>
      </c>
      <c r="C5206" s="166">
        <f>D5206-E5206*Solar!$C$31</f>
        <v>12.43</v>
      </c>
      <c r="D5206" s="166">
        <v>12.43</v>
      </c>
      <c r="E5206" s="166">
        <f t="shared" si="409"/>
        <v>0</v>
      </c>
      <c r="F5206" s="166">
        <v>0</v>
      </c>
      <c r="G5206" s="166">
        <f t="shared" si="410"/>
        <v>117</v>
      </c>
      <c r="H5206" s="166">
        <f t="shared" si="411"/>
        <v>8</v>
      </c>
      <c r="I5206" s="166">
        <f t="shared" si="408"/>
        <v>21</v>
      </c>
      <c r="J5206" s="166">
        <f t="shared" si="412"/>
        <v>5</v>
      </c>
      <c r="K5206" s="165" t="s">
        <v>126</v>
      </c>
    </row>
    <row r="5207" spans="2:11" x14ac:dyDescent="0.2">
      <c r="B5207" s="166">
        <v>4</v>
      </c>
      <c r="C5207" s="166">
        <f>D5207-E5207*Solar!$C$31</f>
        <v>12.63</v>
      </c>
      <c r="D5207" s="166">
        <v>12.63</v>
      </c>
      <c r="E5207" s="166">
        <f t="shared" si="409"/>
        <v>0</v>
      </c>
      <c r="F5207" s="166">
        <v>0</v>
      </c>
      <c r="G5207" s="166">
        <f t="shared" si="410"/>
        <v>118</v>
      </c>
      <c r="H5207" s="166">
        <f t="shared" si="411"/>
        <v>8</v>
      </c>
      <c r="I5207" s="166">
        <f t="shared" si="408"/>
        <v>22</v>
      </c>
      <c r="J5207" s="166">
        <f t="shared" si="412"/>
        <v>5</v>
      </c>
      <c r="K5207" s="165" t="s">
        <v>126</v>
      </c>
    </row>
    <row r="5208" spans="2:11" x14ac:dyDescent="0.2">
      <c r="B5208" s="166">
        <v>4</v>
      </c>
      <c r="C5208" s="166">
        <f>D5208-E5208*Solar!$C$31</f>
        <v>12.74</v>
      </c>
      <c r="D5208" s="166">
        <v>12.74</v>
      </c>
      <c r="E5208" s="166">
        <f t="shared" si="409"/>
        <v>0</v>
      </c>
      <c r="F5208" s="166">
        <v>16.600000000000001</v>
      </c>
      <c r="G5208" s="166">
        <f t="shared" si="410"/>
        <v>119</v>
      </c>
      <c r="H5208" s="166">
        <f t="shared" si="411"/>
        <v>8</v>
      </c>
      <c r="I5208" s="166">
        <f t="shared" si="408"/>
        <v>23</v>
      </c>
      <c r="J5208" s="166">
        <f t="shared" si="412"/>
        <v>5</v>
      </c>
      <c r="K5208" s="165" t="s">
        <v>126</v>
      </c>
    </row>
    <row r="5209" spans="2:11" x14ac:dyDescent="0.2">
      <c r="B5209" s="166">
        <v>6</v>
      </c>
      <c r="C5209" s="166">
        <f>D5209-E5209*Solar!$C$31</f>
        <v>10.88</v>
      </c>
      <c r="D5209" s="166">
        <v>10.88</v>
      </c>
      <c r="E5209" s="166">
        <f t="shared" si="409"/>
        <v>0</v>
      </c>
      <c r="F5209" s="166">
        <v>19.98</v>
      </c>
      <c r="G5209" s="166">
        <f t="shared" si="410"/>
        <v>120</v>
      </c>
      <c r="H5209" s="166">
        <f t="shared" si="411"/>
        <v>8</v>
      </c>
      <c r="I5209" s="166">
        <f t="shared" si="408"/>
        <v>24</v>
      </c>
      <c r="J5209" s="166">
        <f t="shared" si="412"/>
        <v>5</v>
      </c>
      <c r="K5209" s="165" t="s">
        <v>126</v>
      </c>
    </row>
    <row r="5210" spans="2:11" x14ac:dyDescent="0.2">
      <c r="B5210" s="166">
        <v>6</v>
      </c>
      <c r="C5210" s="166">
        <f>D5210-E5210*Solar!$C$31</f>
        <v>10.61</v>
      </c>
      <c r="D5210" s="166">
        <v>10.61</v>
      </c>
      <c r="E5210" s="166">
        <f t="shared" si="409"/>
        <v>0</v>
      </c>
      <c r="F5210" s="166">
        <v>17.670000000000002</v>
      </c>
      <c r="G5210" s="166">
        <f t="shared" si="410"/>
        <v>121</v>
      </c>
      <c r="H5210" s="166">
        <f t="shared" si="411"/>
        <v>8</v>
      </c>
      <c r="I5210" s="166">
        <f t="shared" si="408"/>
        <v>1</v>
      </c>
      <c r="J5210" s="166">
        <f t="shared" si="412"/>
        <v>6</v>
      </c>
      <c r="K5210" s="165" t="s">
        <v>126</v>
      </c>
    </row>
    <row r="5211" spans="2:11" x14ac:dyDescent="0.2">
      <c r="B5211" s="166">
        <v>6</v>
      </c>
      <c r="C5211" s="166">
        <f>D5211-E5211*Solar!$C$31</f>
        <v>10.76</v>
      </c>
      <c r="D5211" s="166">
        <v>10.76</v>
      </c>
      <c r="E5211" s="166">
        <f t="shared" si="409"/>
        <v>0</v>
      </c>
      <c r="F5211" s="166">
        <v>18.61</v>
      </c>
      <c r="G5211" s="166">
        <f t="shared" si="410"/>
        <v>122</v>
      </c>
      <c r="H5211" s="166">
        <f t="shared" si="411"/>
        <v>8</v>
      </c>
      <c r="I5211" s="166">
        <f t="shared" ref="I5211:I5274" si="413">I5187</f>
        <v>2</v>
      </c>
      <c r="J5211" s="166">
        <f t="shared" si="412"/>
        <v>6</v>
      </c>
      <c r="K5211" s="165" t="s">
        <v>126</v>
      </c>
    </row>
    <row r="5212" spans="2:11" x14ac:dyDescent="0.2">
      <c r="B5212" s="166">
        <v>6</v>
      </c>
      <c r="C5212" s="166">
        <f>D5212-E5212*Solar!$C$31</f>
        <v>11.27</v>
      </c>
      <c r="D5212" s="166">
        <v>11.27</v>
      </c>
      <c r="E5212" s="166">
        <f t="shared" si="409"/>
        <v>0</v>
      </c>
      <c r="F5212" s="166">
        <v>18.04</v>
      </c>
      <c r="G5212" s="166">
        <f t="shared" si="410"/>
        <v>123</v>
      </c>
      <c r="H5212" s="166">
        <f t="shared" si="411"/>
        <v>8</v>
      </c>
      <c r="I5212" s="166">
        <f t="shared" si="413"/>
        <v>3</v>
      </c>
      <c r="J5212" s="166">
        <f t="shared" si="412"/>
        <v>6</v>
      </c>
      <c r="K5212" s="165" t="s">
        <v>126</v>
      </c>
    </row>
    <row r="5213" spans="2:11" x14ac:dyDescent="0.2">
      <c r="B5213" s="166">
        <v>6</v>
      </c>
      <c r="C5213" s="166">
        <f>D5213-E5213*Solar!$C$31</f>
        <v>10.74</v>
      </c>
      <c r="D5213" s="166">
        <v>10.74</v>
      </c>
      <c r="E5213" s="166">
        <f t="shared" si="409"/>
        <v>0</v>
      </c>
      <c r="F5213" s="166">
        <v>19.329999999999998</v>
      </c>
      <c r="G5213" s="166">
        <f t="shared" si="410"/>
        <v>124</v>
      </c>
      <c r="H5213" s="166">
        <f t="shared" si="411"/>
        <v>8</v>
      </c>
      <c r="I5213" s="166">
        <f t="shared" si="413"/>
        <v>4</v>
      </c>
      <c r="J5213" s="166">
        <f t="shared" si="412"/>
        <v>6</v>
      </c>
      <c r="K5213" s="165" t="s">
        <v>126</v>
      </c>
    </row>
    <row r="5214" spans="2:11" x14ac:dyDescent="0.2">
      <c r="B5214" s="166">
        <v>6</v>
      </c>
      <c r="C5214" s="166">
        <f>D5214-E5214*Solar!$C$31</f>
        <v>11.38</v>
      </c>
      <c r="D5214" s="166">
        <v>11.38</v>
      </c>
      <c r="E5214" s="166">
        <f t="shared" si="409"/>
        <v>0</v>
      </c>
      <c r="F5214" s="166">
        <v>19.87</v>
      </c>
      <c r="G5214" s="166">
        <f t="shared" si="410"/>
        <v>125</v>
      </c>
      <c r="H5214" s="166">
        <f t="shared" si="411"/>
        <v>8</v>
      </c>
      <c r="I5214" s="166">
        <f t="shared" si="413"/>
        <v>5</v>
      </c>
      <c r="J5214" s="166">
        <f t="shared" si="412"/>
        <v>6</v>
      </c>
      <c r="K5214" s="165" t="s">
        <v>126</v>
      </c>
    </row>
    <row r="5215" spans="2:11" x14ac:dyDescent="0.2">
      <c r="B5215" s="166">
        <v>6</v>
      </c>
      <c r="C5215" s="166">
        <f>D5215-E5215*Solar!$C$31</f>
        <v>10.41</v>
      </c>
      <c r="D5215" s="166">
        <v>10.41</v>
      </c>
      <c r="E5215" s="166">
        <f t="shared" si="409"/>
        <v>0</v>
      </c>
      <c r="F5215" s="166">
        <v>19.04</v>
      </c>
      <c r="G5215" s="166">
        <f t="shared" si="410"/>
        <v>126</v>
      </c>
      <c r="H5215" s="166">
        <f t="shared" si="411"/>
        <v>8</v>
      </c>
      <c r="I5215" s="166">
        <f t="shared" si="413"/>
        <v>6</v>
      </c>
      <c r="J5215" s="166">
        <f t="shared" si="412"/>
        <v>6</v>
      </c>
      <c r="K5215" s="165" t="s">
        <v>126</v>
      </c>
    </row>
    <row r="5216" spans="2:11" x14ac:dyDescent="0.2">
      <c r="B5216" s="166">
        <v>6</v>
      </c>
      <c r="C5216" s="166">
        <f>D5216-E5216*Solar!$C$31</f>
        <v>-17.251667000000005</v>
      </c>
      <c r="D5216" s="166">
        <v>10.54</v>
      </c>
      <c r="E5216" s="166">
        <f t="shared" si="409"/>
        <v>4.8843000000000004E-2</v>
      </c>
      <c r="F5216" s="166">
        <v>18.68</v>
      </c>
      <c r="G5216" s="166">
        <f t="shared" si="410"/>
        <v>127</v>
      </c>
      <c r="H5216" s="166">
        <f t="shared" si="411"/>
        <v>8</v>
      </c>
      <c r="I5216" s="166">
        <f t="shared" si="413"/>
        <v>7</v>
      </c>
      <c r="J5216" s="166">
        <f t="shared" si="412"/>
        <v>6</v>
      </c>
      <c r="K5216" s="165" t="s">
        <v>126</v>
      </c>
    </row>
    <row r="5217" spans="2:11" x14ac:dyDescent="0.2">
      <c r="B5217" s="166">
        <v>4</v>
      </c>
      <c r="C5217" s="166">
        <f>D5217-E5217*Solar!$C$31</f>
        <v>-91.008723000000018</v>
      </c>
      <c r="D5217" s="166">
        <v>15.66</v>
      </c>
      <c r="E5217" s="166">
        <f t="shared" si="409"/>
        <v>0.18746700000000002</v>
      </c>
      <c r="F5217" s="166">
        <v>20.41</v>
      </c>
      <c r="G5217" s="166">
        <f t="shared" si="410"/>
        <v>128</v>
      </c>
      <c r="H5217" s="166">
        <f t="shared" si="411"/>
        <v>8</v>
      </c>
      <c r="I5217" s="166">
        <f t="shared" si="413"/>
        <v>8</v>
      </c>
      <c r="J5217" s="166">
        <f t="shared" si="412"/>
        <v>6</v>
      </c>
      <c r="K5217" s="165" t="s">
        <v>126</v>
      </c>
    </row>
    <row r="5218" spans="2:11" x14ac:dyDescent="0.2">
      <c r="B5218" s="166">
        <v>3</v>
      </c>
      <c r="C5218" s="166">
        <f>D5218-E5218*Solar!$C$31</f>
        <v>49.147384000000017</v>
      </c>
      <c r="D5218" s="166">
        <v>248.22</v>
      </c>
      <c r="E5218" s="166">
        <f t="shared" si="409"/>
        <v>0.34986399999999995</v>
      </c>
      <c r="F5218" s="166">
        <v>191.05</v>
      </c>
      <c r="G5218" s="166">
        <f t="shared" si="410"/>
        <v>129</v>
      </c>
      <c r="H5218" s="166">
        <f t="shared" si="411"/>
        <v>8</v>
      </c>
      <c r="I5218" s="166">
        <f t="shared" si="413"/>
        <v>9</v>
      </c>
      <c r="J5218" s="166">
        <f t="shared" si="412"/>
        <v>6</v>
      </c>
      <c r="K5218" s="165" t="s">
        <v>126</v>
      </c>
    </row>
    <row r="5219" spans="2:11" x14ac:dyDescent="0.2">
      <c r="B5219" s="166">
        <v>3</v>
      </c>
      <c r="C5219" s="166">
        <f>D5219-E5219*Solar!$C$31</f>
        <v>110.33353700000004</v>
      </c>
      <c r="D5219" s="166">
        <v>384.55</v>
      </c>
      <c r="E5219" s="166">
        <f t="shared" si="409"/>
        <v>0.48192699999999999</v>
      </c>
      <c r="F5219" s="166">
        <v>186.63</v>
      </c>
      <c r="G5219" s="166">
        <f t="shared" si="410"/>
        <v>130</v>
      </c>
      <c r="H5219" s="166">
        <f t="shared" si="411"/>
        <v>8</v>
      </c>
      <c r="I5219" s="166">
        <f t="shared" si="413"/>
        <v>10</v>
      </c>
      <c r="J5219" s="166">
        <f t="shared" si="412"/>
        <v>6</v>
      </c>
      <c r="K5219" s="165" t="s">
        <v>126</v>
      </c>
    </row>
    <row r="5220" spans="2:11" x14ac:dyDescent="0.2">
      <c r="B5220" s="166">
        <v>3</v>
      </c>
      <c r="C5220" s="166">
        <f>D5220-E5220*Solar!$C$31</f>
        <v>-94.817835999999971</v>
      </c>
      <c r="D5220" s="166">
        <v>230.22</v>
      </c>
      <c r="E5220" s="166">
        <f t="shared" si="409"/>
        <v>0.57124399999999997</v>
      </c>
      <c r="F5220" s="166">
        <v>99.47</v>
      </c>
      <c r="G5220" s="166">
        <f t="shared" si="410"/>
        <v>131</v>
      </c>
      <c r="H5220" s="166">
        <f t="shared" si="411"/>
        <v>8</v>
      </c>
      <c r="I5220" s="166">
        <f t="shared" si="413"/>
        <v>11</v>
      </c>
      <c r="J5220" s="166">
        <f t="shared" si="412"/>
        <v>6</v>
      </c>
      <c r="K5220" s="165" t="s">
        <v>126</v>
      </c>
    </row>
    <row r="5221" spans="2:11" x14ac:dyDescent="0.2">
      <c r="B5221" s="166">
        <v>3</v>
      </c>
      <c r="C5221" s="166">
        <f>D5221-E5221*Solar!$C$31</f>
        <v>47.693996000000027</v>
      </c>
      <c r="D5221" s="166">
        <v>389.16</v>
      </c>
      <c r="E5221" s="166">
        <f t="shared" si="409"/>
        <v>0.60011599999999998</v>
      </c>
      <c r="F5221" s="166">
        <v>210.54</v>
      </c>
      <c r="G5221" s="166">
        <f t="shared" si="410"/>
        <v>132</v>
      </c>
      <c r="H5221" s="166">
        <f t="shared" si="411"/>
        <v>8</v>
      </c>
      <c r="I5221" s="166">
        <f t="shared" si="413"/>
        <v>12</v>
      </c>
      <c r="J5221" s="166">
        <f t="shared" si="412"/>
        <v>6</v>
      </c>
      <c r="K5221" s="165" t="s">
        <v>126</v>
      </c>
    </row>
    <row r="5222" spans="2:11" x14ac:dyDescent="0.2">
      <c r="B5222" s="166">
        <v>3</v>
      </c>
      <c r="C5222" s="166">
        <f>D5222-E5222*Solar!$C$31</f>
        <v>-302.17607900000002</v>
      </c>
      <c r="D5222" s="166">
        <v>24.88</v>
      </c>
      <c r="E5222" s="166">
        <f t="shared" si="409"/>
        <v>0.57479100000000005</v>
      </c>
      <c r="F5222" s="166">
        <v>0.76</v>
      </c>
      <c r="G5222" s="166">
        <f t="shared" si="410"/>
        <v>133</v>
      </c>
      <c r="H5222" s="166">
        <f t="shared" si="411"/>
        <v>8</v>
      </c>
      <c r="I5222" s="166">
        <f t="shared" si="413"/>
        <v>13</v>
      </c>
      <c r="J5222" s="166">
        <f t="shared" si="412"/>
        <v>6</v>
      </c>
      <c r="K5222" s="165" t="s">
        <v>126</v>
      </c>
    </row>
    <row r="5223" spans="2:11" x14ac:dyDescent="0.2">
      <c r="B5223" s="166">
        <v>4</v>
      </c>
      <c r="C5223" s="166">
        <f>D5223-E5223*Solar!$C$31</f>
        <v>39.091273999999999</v>
      </c>
      <c r="D5223" s="166">
        <v>336.14</v>
      </c>
      <c r="E5223" s="166">
        <f t="shared" si="409"/>
        <v>0.52205400000000002</v>
      </c>
      <c r="F5223" s="166">
        <v>127.97</v>
      </c>
      <c r="G5223" s="166">
        <f t="shared" si="410"/>
        <v>134</v>
      </c>
      <c r="H5223" s="166">
        <f t="shared" si="411"/>
        <v>8</v>
      </c>
      <c r="I5223" s="166">
        <f t="shared" si="413"/>
        <v>14</v>
      </c>
      <c r="J5223" s="166">
        <f t="shared" si="412"/>
        <v>6</v>
      </c>
      <c r="K5223" s="165" t="s">
        <v>126</v>
      </c>
    </row>
    <row r="5224" spans="2:11" x14ac:dyDescent="0.2">
      <c r="B5224" s="166">
        <v>4</v>
      </c>
      <c r="C5224" s="166">
        <f>D5224-E5224*Solar!$C$31</f>
        <v>-56.566846999999996</v>
      </c>
      <c r="D5224" s="166">
        <v>187.57</v>
      </c>
      <c r="E5224" s="166">
        <f t="shared" si="409"/>
        <v>0.42906299999999997</v>
      </c>
      <c r="F5224" s="166">
        <v>49.61</v>
      </c>
      <c r="G5224" s="166">
        <f t="shared" si="410"/>
        <v>135</v>
      </c>
      <c r="H5224" s="166">
        <f t="shared" si="411"/>
        <v>8</v>
      </c>
      <c r="I5224" s="166">
        <f t="shared" si="413"/>
        <v>15</v>
      </c>
      <c r="J5224" s="166">
        <f t="shared" si="412"/>
        <v>6</v>
      </c>
      <c r="K5224" s="165" t="s">
        <v>126</v>
      </c>
    </row>
    <row r="5225" spans="2:11" x14ac:dyDescent="0.2">
      <c r="B5225" s="166">
        <v>4</v>
      </c>
      <c r="C5225" s="166">
        <f>D5225-E5225*Solar!$C$31</f>
        <v>10.917156000000006</v>
      </c>
      <c r="D5225" s="166">
        <v>186.44</v>
      </c>
      <c r="E5225" s="166">
        <f t="shared" si="409"/>
        <v>0.30847599999999997</v>
      </c>
      <c r="F5225" s="166">
        <v>49.21</v>
      </c>
      <c r="G5225" s="166">
        <f t="shared" si="410"/>
        <v>136</v>
      </c>
      <c r="H5225" s="166">
        <f t="shared" si="411"/>
        <v>8</v>
      </c>
      <c r="I5225" s="166">
        <f t="shared" si="413"/>
        <v>16</v>
      </c>
      <c r="J5225" s="166">
        <f t="shared" si="412"/>
        <v>6</v>
      </c>
      <c r="K5225" s="165" t="s">
        <v>126</v>
      </c>
    </row>
    <row r="5226" spans="2:11" x14ac:dyDescent="0.2">
      <c r="B5226" s="166">
        <v>4</v>
      </c>
      <c r="C5226" s="166">
        <f>D5226-E5226*Solar!$C$31</f>
        <v>118.065275</v>
      </c>
      <c r="D5226" s="166">
        <v>211.68</v>
      </c>
      <c r="E5226" s="166">
        <f t="shared" si="409"/>
        <v>0.164525</v>
      </c>
      <c r="F5226" s="166">
        <v>79.2</v>
      </c>
      <c r="G5226" s="166">
        <f t="shared" si="410"/>
        <v>137</v>
      </c>
      <c r="H5226" s="166">
        <f t="shared" si="411"/>
        <v>8</v>
      </c>
      <c r="I5226" s="166">
        <f t="shared" si="413"/>
        <v>17</v>
      </c>
      <c r="J5226" s="166">
        <f t="shared" si="412"/>
        <v>6</v>
      </c>
      <c r="K5226" s="165" t="s">
        <v>126</v>
      </c>
    </row>
    <row r="5227" spans="2:11" x14ac:dyDescent="0.2">
      <c r="B5227" s="166">
        <v>3</v>
      </c>
      <c r="C5227" s="166">
        <f>D5227-E5227*Solar!$C$31</f>
        <v>223.461354</v>
      </c>
      <c r="D5227" s="166">
        <v>251.76</v>
      </c>
      <c r="E5227" s="166">
        <f t="shared" si="409"/>
        <v>4.9734E-2</v>
      </c>
      <c r="F5227" s="166">
        <v>76.62</v>
      </c>
      <c r="G5227" s="166">
        <f t="shared" si="410"/>
        <v>138</v>
      </c>
      <c r="H5227" s="166">
        <f t="shared" si="411"/>
        <v>8</v>
      </c>
      <c r="I5227" s="166">
        <f t="shared" si="413"/>
        <v>18</v>
      </c>
      <c r="J5227" s="166">
        <f t="shared" si="412"/>
        <v>6</v>
      </c>
      <c r="K5227" s="165" t="s">
        <v>126</v>
      </c>
    </row>
    <row r="5228" spans="2:11" x14ac:dyDescent="0.2">
      <c r="B5228" s="166">
        <v>3</v>
      </c>
      <c r="C5228" s="166">
        <f>D5228-E5228*Solar!$C$31</f>
        <v>310.57</v>
      </c>
      <c r="D5228" s="166">
        <v>310.57</v>
      </c>
      <c r="E5228" s="166">
        <f t="shared" si="409"/>
        <v>0</v>
      </c>
      <c r="F5228" s="166">
        <v>163.84</v>
      </c>
      <c r="G5228" s="166">
        <f t="shared" si="410"/>
        <v>139</v>
      </c>
      <c r="H5228" s="166">
        <f t="shared" si="411"/>
        <v>8</v>
      </c>
      <c r="I5228" s="166">
        <f t="shared" si="413"/>
        <v>19</v>
      </c>
      <c r="J5228" s="166">
        <f t="shared" si="412"/>
        <v>6</v>
      </c>
      <c r="K5228" s="165" t="s">
        <v>126</v>
      </c>
    </row>
    <row r="5229" spans="2:11" x14ac:dyDescent="0.2">
      <c r="B5229" s="166">
        <v>3</v>
      </c>
      <c r="C5229" s="166">
        <f>D5229-E5229*Solar!$C$31</f>
        <v>373.9</v>
      </c>
      <c r="D5229" s="166">
        <v>373.9</v>
      </c>
      <c r="E5229" s="166">
        <f t="shared" si="409"/>
        <v>0</v>
      </c>
      <c r="F5229" s="166">
        <v>156.82</v>
      </c>
      <c r="G5229" s="166">
        <f t="shared" si="410"/>
        <v>140</v>
      </c>
      <c r="H5229" s="166">
        <f t="shared" si="411"/>
        <v>8</v>
      </c>
      <c r="I5229" s="166">
        <f t="shared" si="413"/>
        <v>20</v>
      </c>
      <c r="J5229" s="166">
        <f t="shared" si="412"/>
        <v>6</v>
      </c>
      <c r="K5229" s="165" t="s">
        <v>126</v>
      </c>
    </row>
    <row r="5230" spans="2:11" x14ac:dyDescent="0.2">
      <c r="B5230" s="166">
        <v>3</v>
      </c>
      <c r="C5230" s="166">
        <f>D5230-E5230*Solar!$C$31</f>
        <v>302.37</v>
      </c>
      <c r="D5230" s="166">
        <v>302.37</v>
      </c>
      <c r="E5230" s="166">
        <f t="shared" si="409"/>
        <v>0</v>
      </c>
      <c r="F5230" s="166">
        <v>120.31</v>
      </c>
      <c r="G5230" s="166">
        <f t="shared" si="410"/>
        <v>141</v>
      </c>
      <c r="H5230" s="166">
        <f t="shared" si="411"/>
        <v>8</v>
      </c>
      <c r="I5230" s="166">
        <f t="shared" si="413"/>
        <v>21</v>
      </c>
      <c r="J5230" s="166">
        <f t="shared" si="412"/>
        <v>6</v>
      </c>
      <c r="K5230" s="165" t="s">
        <v>126</v>
      </c>
    </row>
    <row r="5231" spans="2:11" x14ac:dyDescent="0.2">
      <c r="B5231" s="166">
        <v>4</v>
      </c>
      <c r="C5231" s="166">
        <f>D5231-E5231*Solar!$C$31</f>
        <v>21.06</v>
      </c>
      <c r="D5231" s="166">
        <v>21.06</v>
      </c>
      <c r="E5231" s="166">
        <f t="shared" si="409"/>
        <v>0</v>
      </c>
      <c r="F5231" s="166">
        <v>0</v>
      </c>
      <c r="G5231" s="166">
        <f t="shared" si="410"/>
        <v>142</v>
      </c>
      <c r="H5231" s="166">
        <f t="shared" si="411"/>
        <v>8</v>
      </c>
      <c r="I5231" s="166">
        <f t="shared" si="413"/>
        <v>22</v>
      </c>
      <c r="J5231" s="166">
        <f t="shared" si="412"/>
        <v>6</v>
      </c>
      <c r="K5231" s="165" t="s">
        <v>126</v>
      </c>
    </row>
    <row r="5232" spans="2:11" x14ac:dyDescent="0.2">
      <c r="B5232" s="166">
        <v>4</v>
      </c>
      <c r="C5232" s="166">
        <f>D5232-E5232*Solar!$C$31</f>
        <v>13.47</v>
      </c>
      <c r="D5232" s="166">
        <v>13.47</v>
      </c>
      <c r="E5232" s="166">
        <f t="shared" si="409"/>
        <v>0</v>
      </c>
      <c r="F5232" s="166">
        <v>17.25</v>
      </c>
      <c r="G5232" s="166">
        <f t="shared" si="410"/>
        <v>143</v>
      </c>
      <c r="H5232" s="166">
        <f t="shared" si="411"/>
        <v>8</v>
      </c>
      <c r="I5232" s="166">
        <f t="shared" si="413"/>
        <v>23</v>
      </c>
      <c r="J5232" s="166">
        <f t="shared" si="412"/>
        <v>6</v>
      </c>
      <c r="K5232" s="165" t="s">
        <v>126</v>
      </c>
    </row>
    <row r="5233" spans="2:11" x14ac:dyDescent="0.2">
      <c r="B5233" s="166">
        <v>6</v>
      </c>
      <c r="C5233" s="166">
        <f>D5233-E5233*Solar!$C$31</f>
        <v>11.59</v>
      </c>
      <c r="D5233" s="166">
        <v>11.59</v>
      </c>
      <c r="E5233" s="166">
        <f t="shared" si="409"/>
        <v>0</v>
      </c>
      <c r="F5233" s="166">
        <v>21.57</v>
      </c>
      <c r="G5233" s="166">
        <f t="shared" si="410"/>
        <v>144</v>
      </c>
      <c r="H5233" s="166">
        <f t="shared" si="411"/>
        <v>8</v>
      </c>
      <c r="I5233" s="166">
        <f t="shared" si="413"/>
        <v>24</v>
      </c>
      <c r="J5233" s="166">
        <f t="shared" si="412"/>
        <v>6</v>
      </c>
      <c r="K5233" s="165" t="s">
        <v>126</v>
      </c>
    </row>
    <row r="5234" spans="2:11" x14ac:dyDescent="0.2">
      <c r="B5234" s="166">
        <v>6</v>
      </c>
      <c r="C5234" s="166">
        <f>D5234-E5234*Solar!$C$31</f>
        <v>11.3</v>
      </c>
      <c r="D5234" s="166">
        <v>11.3</v>
      </c>
      <c r="E5234" s="166">
        <f t="shared" si="409"/>
        <v>0</v>
      </c>
      <c r="F5234" s="166">
        <v>22.79</v>
      </c>
      <c r="G5234" s="166">
        <f t="shared" si="410"/>
        <v>145</v>
      </c>
      <c r="H5234" s="166">
        <f t="shared" si="411"/>
        <v>8</v>
      </c>
      <c r="I5234" s="166">
        <f t="shared" si="413"/>
        <v>1</v>
      </c>
      <c r="J5234" s="166">
        <f t="shared" si="412"/>
        <v>7</v>
      </c>
      <c r="K5234" s="165" t="s">
        <v>126</v>
      </c>
    </row>
    <row r="5235" spans="2:11" x14ac:dyDescent="0.2">
      <c r="B5235" s="166">
        <v>6</v>
      </c>
      <c r="C5235" s="166">
        <f>D5235-E5235*Solar!$C$31</f>
        <v>11.78</v>
      </c>
      <c r="D5235" s="166">
        <v>11.78</v>
      </c>
      <c r="E5235" s="166">
        <f t="shared" si="409"/>
        <v>0</v>
      </c>
      <c r="F5235" s="166">
        <v>18.899999999999999</v>
      </c>
      <c r="G5235" s="166">
        <f t="shared" si="410"/>
        <v>146</v>
      </c>
      <c r="H5235" s="166">
        <f t="shared" si="411"/>
        <v>8</v>
      </c>
      <c r="I5235" s="166">
        <f t="shared" si="413"/>
        <v>2</v>
      </c>
      <c r="J5235" s="166">
        <f t="shared" si="412"/>
        <v>7</v>
      </c>
      <c r="K5235" s="165" t="s">
        <v>126</v>
      </c>
    </row>
    <row r="5236" spans="2:11" x14ac:dyDescent="0.2">
      <c r="B5236" s="166">
        <v>6</v>
      </c>
      <c r="C5236" s="166">
        <f>D5236-E5236*Solar!$C$31</f>
        <v>12.17</v>
      </c>
      <c r="D5236" s="166">
        <v>12.17</v>
      </c>
      <c r="E5236" s="166">
        <f t="shared" si="409"/>
        <v>0</v>
      </c>
      <c r="F5236" s="166">
        <v>19.41</v>
      </c>
      <c r="G5236" s="166">
        <f t="shared" si="410"/>
        <v>147</v>
      </c>
      <c r="H5236" s="166">
        <f t="shared" si="411"/>
        <v>8</v>
      </c>
      <c r="I5236" s="166">
        <f t="shared" si="413"/>
        <v>3</v>
      </c>
      <c r="J5236" s="166">
        <f t="shared" si="412"/>
        <v>7</v>
      </c>
      <c r="K5236" s="165" t="s">
        <v>126</v>
      </c>
    </row>
    <row r="5237" spans="2:11" x14ac:dyDescent="0.2">
      <c r="B5237" s="166">
        <v>6</v>
      </c>
      <c r="C5237" s="166">
        <f>D5237-E5237*Solar!$C$31</f>
        <v>13.78</v>
      </c>
      <c r="D5237" s="166">
        <v>13.78</v>
      </c>
      <c r="E5237" s="166">
        <f t="shared" si="409"/>
        <v>0</v>
      </c>
      <c r="F5237" s="166">
        <v>19.91</v>
      </c>
      <c r="G5237" s="166">
        <f t="shared" si="410"/>
        <v>148</v>
      </c>
      <c r="H5237" s="166">
        <f t="shared" si="411"/>
        <v>8</v>
      </c>
      <c r="I5237" s="166">
        <f t="shared" si="413"/>
        <v>4</v>
      </c>
      <c r="J5237" s="166">
        <f t="shared" si="412"/>
        <v>7</v>
      </c>
      <c r="K5237" s="165" t="s">
        <v>126</v>
      </c>
    </row>
    <row r="5238" spans="2:11" x14ac:dyDescent="0.2">
      <c r="B5238" s="166">
        <v>6</v>
      </c>
      <c r="C5238" s="166">
        <f>D5238-E5238*Solar!$C$31</f>
        <v>13.82</v>
      </c>
      <c r="D5238" s="166">
        <v>13.82</v>
      </c>
      <c r="E5238" s="166">
        <f t="shared" si="409"/>
        <v>0</v>
      </c>
      <c r="F5238" s="166">
        <v>20.92</v>
      </c>
      <c r="G5238" s="166">
        <f t="shared" si="410"/>
        <v>149</v>
      </c>
      <c r="H5238" s="166">
        <f t="shared" si="411"/>
        <v>8</v>
      </c>
      <c r="I5238" s="166">
        <f t="shared" si="413"/>
        <v>5</v>
      </c>
      <c r="J5238" s="166">
        <f t="shared" si="412"/>
        <v>7</v>
      </c>
      <c r="K5238" s="165" t="s">
        <v>126</v>
      </c>
    </row>
    <row r="5239" spans="2:11" x14ac:dyDescent="0.2">
      <c r="B5239" s="166">
        <v>6</v>
      </c>
      <c r="C5239" s="166">
        <f>D5239-E5239*Solar!$C$31</f>
        <v>12.81</v>
      </c>
      <c r="D5239" s="166">
        <v>12.81</v>
      </c>
      <c r="E5239" s="166">
        <f t="shared" si="409"/>
        <v>0</v>
      </c>
      <c r="F5239" s="166">
        <v>20.88</v>
      </c>
      <c r="G5239" s="166">
        <f t="shared" si="410"/>
        <v>150</v>
      </c>
      <c r="H5239" s="166">
        <f t="shared" si="411"/>
        <v>8</v>
      </c>
      <c r="I5239" s="166">
        <f t="shared" si="413"/>
        <v>6</v>
      </c>
      <c r="J5239" s="166">
        <f t="shared" si="412"/>
        <v>7</v>
      </c>
      <c r="K5239" s="165" t="s">
        <v>126</v>
      </c>
    </row>
    <row r="5240" spans="2:11" x14ac:dyDescent="0.2">
      <c r="B5240" s="166">
        <v>6</v>
      </c>
      <c r="C5240" s="166">
        <f>D5240-E5240*Solar!$C$31</f>
        <v>-14.901667000000003</v>
      </c>
      <c r="D5240" s="166">
        <v>12.89</v>
      </c>
      <c r="E5240" s="166">
        <f t="shared" si="409"/>
        <v>4.8843000000000004E-2</v>
      </c>
      <c r="F5240" s="166">
        <v>19.62</v>
      </c>
      <c r="G5240" s="166">
        <f t="shared" si="410"/>
        <v>151</v>
      </c>
      <c r="H5240" s="166">
        <f t="shared" si="411"/>
        <v>8</v>
      </c>
      <c r="I5240" s="166">
        <f t="shared" si="413"/>
        <v>7</v>
      </c>
      <c r="J5240" s="166">
        <f t="shared" si="412"/>
        <v>7</v>
      </c>
      <c r="K5240" s="165" t="s">
        <v>126</v>
      </c>
    </row>
    <row r="5241" spans="2:11" x14ac:dyDescent="0.2">
      <c r="B5241" s="166">
        <v>4</v>
      </c>
      <c r="C5241" s="166">
        <f>D5241-E5241*Solar!$C$31</f>
        <v>-90.79872300000001</v>
      </c>
      <c r="D5241" s="166">
        <v>15.87</v>
      </c>
      <c r="E5241" s="166">
        <f t="shared" si="409"/>
        <v>0.18746700000000002</v>
      </c>
      <c r="F5241" s="166">
        <v>20.239999999999998</v>
      </c>
      <c r="G5241" s="166">
        <f t="shared" si="410"/>
        <v>152</v>
      </c>
      <c r="H5241" s="166">
        <f t="shared" si="411"/>
        <v>8</v>
      </c>
      <c r="I5241" s="166">
        <f t="shared" si="413"/>
        <v>8</v>
      </c>
      <c r="J5241" s="166">
        <f t="shared" si="412"/>
        <v>7</v>
      </c>
      <c r="K5241" s="165" t="s">
        <v>126</v>
      </c>
    </row>
    <row r="5242" spans="2:11" x14ac:dyDescent="0.2">
      <c r="B5242" s="166">
        <v>3</v>
      </c>
      <c r="C5242" s="166">
        <f>D5242-E5242*Solar!$C$31</f>
        <v>126.79738400000002</v>
      </c>
      <c r="D5242" s="166">
        <v>325.87</v>
      </c>
      <c r="E5242" s="166">
        <f t="shared" si="409"/>
        <v>0.34986399999999995</v>
      </c>
      <c r="F5242" s="166">
        <v>207.58</v>
      </c>
      <c r="G5242" s="166">
        <f t="shared" si="410"/>
        <v>153</v>
      </c>
      <c r="H5242" s="166">
        <f t="shared" si="411"/>
        <v>8</v>
      </c>
      <c r="I5242" s="166">
        <f t="shared" si="413"/>
        <v>9</v>
      </c>
      <c r="J5242" s="166">
        <f t="shared" si="412"/>
        <v>7</v>
      </c>
      <c r="K5242" s="165" t="s">
        <v>126</v>
      </c>
    </row>
    <row r="5243" spans="2:11" x14ac:dyDescent="0.2">
      <c r="B5243" s="166">
        <v>3</v>
      </c>
      <c r="C5243" s="166">
        <f>D5243-E5243*Solar!$C$31</f>
        <v>44.813536999999997</v>
      </c>
      <c r="D5243" s="166">
        <v>319.02999999999997</v>
      </c>
      <c r="E5243" s="166">
        <f t="shared" ref="E5243:E5306" si="414">E5219</f>
        <v>0.48192699999999999</v>
      </c>
      <c r="F5243" s="166">
        <v>108.58</v>
      </c>
      <c r="G5243" s="166">
        <f t="shared" si="410"/>
        <v>154</v>
      </c>
      <c r="H5243" s="166">
        <f t="shared" si="411"/>
        <v>8</v>
      </c>
      <c r="I5243" s="166">
        <f t="shared" si="413"/>
        <v>10</v>
      </c>
      <c r="J5243" s="166">
        <f t="shared" si="412"/>
        <v>7</v>
      </c>
      <c r="K5243" s="165" t="s">
        <v>126</v>
      </c>
    </row>
    <row r="5244" spans="2:11" x14ac:dyDescent="0.2">
      <c r="B5244" s="166">
        <v>3</v>
      </c>
      <c r="C5244" s="166">
        <f>D5244-E5244*Solar!$C$31</f>
        <v>59.182164000000057</v>
      </c>
      <c r="D5244" s="166">
        <v>384.22</v>
      </c>
      <c r="E5244" s="166">
        <f t="shared" si="414"/>
        <v>0.57124399999999997</v>
      </c>
      <c r="F5244" s="166">
        <v>153.44</v>
      </c>
      <c r="G5244" s="166">
        <f t="shared" si="410"/>
        <v>155</v>
      </c>
      <c r="H5244" s="166">
        <f t="shared" si="411"/>
        <v>8</v>
      </c>
      <c r="I5244" s="166">
        <f t="shared" si="413"/>
        <v>11</v>
      </c>
      <c r="J5244" s="166">
        <f t="shared" si="412"/>
        <v>7</v>
      </c>
      <c r="K5244" s="165" t="s">
        <v>126</v>
      </c>
    </row>
    <row r="5245" spans="2:11" x14ac:dyDescent="0.2">
      <c r="B5245" s="166">
        <v>3</v>
      </c>
      <c r="C5245" s="166">
        <f>D5245-E5245*Solar!$C$31</f>
        <v>27.653996000000006</v>
      </c>
      <c r="D5245" s="166">
        <v>369.12</v>
      </c>
      <c r="E5245" s="166">
        <f t="shared" si="414"/>
        <v>0.60011599999999998</v>
      </c>
      <c r="F5245" s="166">
        <v>211.69</v>
      </c>
      <c r="G5245" s="166">
        <f t="shared" si="410"/>
        <v>156</v>
      </c>
      <c r="H5245" s="166">
        <f t="shared" si="411"/>
        <v>8</v>
      </c>
      <c r="I5245" s="166">
        <f t="shared" si="413"/>
        <v>12</v>
      </c>
      <c r="J5245" s="166">
        <f t="shared" si="412"/>
        <v>7</v>
      </c>
      <c r="K5245" s="165" t="s">
        <v>126</v>
      </c>
    </row>
    <row r="5246" spans="2:11" x14ac:dyDescent="0.2">
      <c r="B5246" s="166">
        <v>3</v>
      </c>
      <c r="C5246" s="166">
        <f>D5246-E5246*Solar!$C$31</f>
        <v>-298.42607900000002</v>
      </c>
      <c r="D5246" s="166">
        <v>28.63</v>
      </c>
      <c r="E5246" s="166">
        <f t="shared" si="414"/>
        <v>0.57479100000000005</v>
      </c>
      <c r="F5246" s="166">
        <v>1.94</v>
      </c>
      <c r="G5246" s="166">
        <f t="shared" si="410"/>
        <v>157</v>
      </c>
      <c r="H5246" s="166">
        <f t="shared" si="411"/>
        <v>8</v>
      </c>
      <c r="I5246" s="166">
        <f t="shared" si="413"/>
        <v>13</v>
      </c>
      <c r="J5246" s="166">
        <f t="shared" si="412"/>
        <v>7</v>
      </c>
      <c r="K5246" s="165" t="s">
        <v>126</v>
      </c>
    </row>
    <row r="5247" spans="2:11" x14ac:dyDescent="0.2">
      <c r="B5247" s="166">
        <v>4</v>
      </c>
      <c r="C5247" s="166">
        <f>D5247-E5247*Solar!$C$31</f>
        <v>27.531273999999996</v>
      </c>
      <c r="D5247" s="166">
        <v>324.58</v>
      </c>
      <c r="E5247" s="166">
        <f t="shared" si="414"/>
        <v>0.52205400000000002</v>
      </c>
      <c r="F5247" s="166">
        <v>153.11000000000001</v>
      </c>
      <c r="G5247" s="166">
        <f t="shared" si="410"/>
        <v>158</v>
      </c>
      <c r="H5247" s="166">
        <f t="shared" si="411"/>
        <v>8</v>
      </c>
      <c r="I5247" s="166">
        <f t="shared" si="413"/>
        <v>14</v>
      </c>
      <c r="J5247" s="166">
        <f t="shared" si="412"/>
        <v>7</v>
      </c>
      <c r="K5247" s="165" t="s">
        <v>126</v>
      </c>
    </row>
    <row r="5248" spans="2:11" x14ac:dyDescent="0.2">
      <c r="B5248" s="166">
        <v>4</v>
      </c>
      <c r="C5248" s="166">
        <f>D5248-E5248*Solar!$C$31</f>
        <v>-48.116846999999979</v>
      </c>
      <c r="D5248" s="166">
        <v>196.02</v>
      </c>
      <c r="E5248" s="166">
        <f t="shared" si="414"/>
        <v>0.42906299999999997</v>
      </c>
      <c r="F5248" s="166">
        <v>78.31</v>
      </c>
      <c r="G5248" s="166">
        <f t="shared" si="410"/>
        <v>159</v>
      </c>
      <c r="H5248" s="166">
        <f t="shared" si="411"/>
        <v>8</v>
      </c>
      <c r="I5248" s="166">
        <f t="shared" si="413"/>
        <v>15</v>
      </c>
      <c r="J5248" s="166">
        <f t="shared" si="412"/>
        <v>7</v>
      </c>
      <c r="K5248" s="165" t="s">
        <v>126</v>
      </c>
    </row>
    <row r="5249" spans="2:11" x14ac:dyDescent="0.2">
      <c r="B5249" s="166">
        <v>4</v>
      </c>
      <c r="C5249" s="166">
        <f>D5249-E5249*Solar!$C$31</f>
        <v>37.377156000000014</v>
      </c>
      <c r="D5249" s="166">
        <v>212.9</v>
      </c>
      <c r="E5249" s="166">
        <f t="shared" si="414"/>
        <v>0.30847599999999997</v>
      </c>
      <c r="F5249" s="166">
        <v>107.53</v>
      </c>
      <c r="G5249" s="166">
        <f t="shared" si="410"/>
        <v>160</v>
      </c>
      <c r="H5249" s="166">
        <f t="shared" si="411"/>
        <v>8</v>
      </c>
      <c r="I5249" s="166">
        <f t="shared" si="413"/>
        <v>16</v>
      </c>
      <c r="J5249" s="166">
        <f t="shared" si="412"/>
        <v>7</v>
      </c>
      <c r="K5249" s="165" t="s">
        <v>126</v>
      </c>
    </row>
    <row r="5250" spans="2:11" x14ac:dyDescent="0.2">
      <c r="B5250" s="166">
        <v>4</v>
      </c>
      <c r="C5250" s="166">
        <f>D5250-E5250*Solar!$C$31</f>
        <v>159.64527499999997</v>
      </c>
      <c r="D5250" s="166">
        <v>253.26</v>
      </c>
      <c r="E5250" s="166">
        <f t="shared" si="414"/>
        <v>0.164525</v>
      </c>
      <c r="F5250" s="166">
        <v>139.86000000000001</v>
      </c>
      <c r="G5250" s="166">
        <f t="shared" si="410"/>
        <v>161</v>
      </c>
      <c r="H5250" s="166">
        <f t="shared" si="411"/>
        <v>8</v>
      </c>
      <c r="I5250" s="166">
        <f t="shared" si="413"/>
        <v>17</v>
      </c>
      <c r="J5250" s="166">
        <f t="shared" si="412"/>
        <v>7</v>
      </c>
      <c r="K5250" s="165" t="s">
        <v>126</v>
      </c>
    </row>
    <row r="5251" spans="2:11" x14ac:dyDescent="0.2">
      <c r="B5251" s="166">
        <v>3</v>
      </c>
      <c r="C5251" s="166">
        <f>D5251-E5251*Solar!$C$31</f>
        <v>209.44135400000002</v>
      </c>
      <c r="D5251" s="166">
        <v>237.74</v>
      </c>
      <c r="E5251" s="166">
        <f t="shared" si="414"/>
        <v>4.9734E-2</v>
      </c>
      <c r="F5251" s="166">
        <v>81.180000000000007</v>
      </c>
      <c r="G5251" s="166">
        <f t="shared" si="410"/>
        <v>162</v>
      </c>
      <c r="H5251" s="166">
        <f t="shared" si="411"/>
        <v>8</v>
      </c>
      <c r="I5251" s="166">
        <f t="shared" si="413"/>
        <v>18</v>
      </c>
      <c r="J5251" s="166">
        <f t="shared" si="412"/>
        <v>7</v>
      </c>
      <c r="K5251" s="165" t="s">
        <v>126</v>
      </c>
    </row>
    <row r="5252" spans="2:11" x14ac:dyDescent="0.2">
      <c r="B5252" s="166">
        <v>3</v>
      </c>
      <c r="C5252" s="166">
        <f>D5252-E5252*Solar!$C$31</f>
        <v>250.24</v>
      </c>
      <c r="D5252" s="166">
        <v>250.24</v>
      </c>
      <c r="E5252" s="166">
        <f t="shared" si="414"/>
        <v>0</v>
      </c>
      <c r="F5252" s="166">
        <v>145.97999999999999</v>
      </c>
      <c r="G5252" s="166">
        <f t="shared" ref="G5252:G5315" si="415">G5251+1</f>
        <v>163</v>
      </c>
      <c r="H5252" s="166">
        <f t="shared" si="411"/>
        <v>8</v>
      </c>
      <c r="I5252" s="166">
        <f t="shared" si="413"/>
        <v>19</v>
      </c>
      <c r="J5252" s="166">
        <f t="shared" si="412"/>
        <v>7</v>
      </c>
      <c r="K5252" s="165" t="s">
        <v>126</v>
      </c>
    </row>
    <row r="5253" spans="2:11" x14ac:dyDescent="0.2">
      <c r="B5253" s="166">
        <v>3</v>
      </c>
      <c r="C5253" s="166">
        <f>D5253-E5253*Solar!$C$31</f>
        <v>198.54</v>
      </c>
      <c r="D5253" s="166">
        <v>198.54</v>
      </c>
      <c r="E5253" s="166">
        <f t="shared" si="414"/>
        <v>0</v>
      </c>
      <c r="F5253" s="166">
        <v>92.74</v>
      </c>
      <c r="G5253" s="166">
        <f t="shared" si="415"/>
        <v>164</v>
      </c>
      <c r="H5253" s="166">
        <f t="shared" si="411"/>
        <v>8</v>
      </c>
      <c r="I5253" s="166">
        <f t="shared" si="413"/>
        <v>20</v>
      </c>
      <c r="J5253" s="166">
        <f t="shared" si="412"/>
        <v>7</v>
      </c>
      <c r="K5253" s="165" t="s">
        <v>126</v>
      </c>
    </row>
    <row r="5254" spans="2:11" x14ac:dyDescent="0.2">
      <c r="B5254" s="166">
        <v>3</v>
      </c>
      <c r="C5254" s="166">
        <f>D5254-E5254*Solar!$C$31</f>
        <v>178.77</v>
      </c>
      <c r="D5254" s="166">
        <v>178.77</v>
      </c>
      <c r="E5254" s="166">
        <f t="shared" si="414"/>
        <v>0</v>
      </c>
      <c r="F5254" s="166">
        <v>66.739999999999995</v>
      </c>
      <c r="G5254" s="166">
        <f t="shared" si="415"/>
        <v>165</v>
      </c>
      <c r="H5254" s="166">
        <f t="shared" si="411"/>
        <v>8</v>
      </c>
      <c r="I5254" s="166">
        <f t="shared" si="413"/>
        <v>21</v>
      </c>
      <c r="J5254" s="166">
        <f t="shared" si="412"/>
        <v>7</v>
      </c>
      <c r="K5254" s="165" t="s">
        <v>126</v>
      </c>
    </row>
    <row r="5255" spans="2:11" x14ac:dyDescent="0.2">
      <c r="B5255" s="166">
        <v>4</v>
      </c>
      <c r="C5255" s="166">
        <f>D5255-E5255*Solar!$C$31</f>
        <v>50.08</v>
      </c>
      <c r="D5255" s="166">
        <v>50.08</v>
      </c>
      <c r="E5255" s="166">
        <f t="shared" si="414"/>
        <v>0</v>
      </c>
      <c r="F5255" s="166">
        <v>0</v>
      </c>
      <c r="G5255" s="166">
        <f t="shared" si="415"/>
        <v>166</v>
      </c>
      <c r="H5255" s="166">
        <f t="shared" si="411"/>
        <v>8</v>
      </c>
      <c r="I5255" s="166">
        <f t="shared" si="413"/>
        <v>22</v>
      </c>
      <c r="J5255" s="166">
        <f t="shared" si="412"/>
        <v>7</v>
      </c>
      <c r="K5255" s="165" t="s">
        <v>126</v>
      </c>
    </row>
    <row r="5256" spans="2:11" x14ac:dyDescent="0.2">
      <c r="B5256" s="166">
        <v>4</v>
      </c>
      <c r="C5256" s="166">
        <f>D5256-E5256*Solar!$C$31</f>
        <v>13.32</v>
      </c>
      <c r="D5256" s="166">
        <v>13.32</v>
      </c>
      <c r="E5256" s="166">
        <f t="shared" si="414"/>
        <v>0</v>
      </c>
      <c r="F5256" s="166">
        <v>16.989999999999998</v>
      </c>
      <c r="G5256" s="166">
        <f t="shared" si="415"/>
        <v>167</v>
      </c>
      <c r="H5256" s="166">
        <f t="shared" si="411"/>
        <v>8</v>
      </c>
      <c r="I5256" s="166">
        <f t="shared" si="413"/>
        <v>23</v>
      </c>
      <c r="J5256" s="166">
        <f t="shared" si="412"/>
        <v>7</v>
      </c>
      <c r="K5256" s="165" t="s">
        <v>126</v>
      </c>
    </row>
    <row r="5257" spans="2:11" x14ac:dyDescent="0.2">
      <c r="B5257" s="166">
        <v>6</v>
      </c>
      <c r="C5257" s="166">
        <f>D5257-E5257*Solar!$C$31</f>
        <v>11.41</v>
      </c>
      <c r="D5257" s="166">
        <v>11.41</v>
      </c>
      <c r="E5257" s="166">
        <f t="shared" si="414"/>
        <v>0</v>
      </c>
      <c r="F5257" s="166">
        <v>20.48</v>
      </c>
      <c r="G5257" s="166">
        <f t="shared" si="415"/>
        <v>168</v>
      </c>
      <c r="H5257" s="166">
        <f t="shared" si="411"/>
        <v>8</v>
      </c>
      <c r="I5257" s="166">
        <f t="shared" si="413"/>
        <v>24</v>
      </c>
      <c r="J5257" s="166">
        <f t="shared" si="412"/>
        <v>7</v>
      </c>
      <c r="K5257" s="165" t="s">
        <v>126</v>
      </c>
    </row>
    <row r="5258" spans="2:11" x14ac:dyDescent="0.2">
      <c r="B5258" s="166">
        <v>6</v>
      </c>
      <c r="C5258" s="166">
        <f>D5258-E5258*Solar!$C$31</f>
        <v>12.53</v>
      </c>
      <c r="D5258" s="166">
        <v>12.53</v>
      </c>
      <c r="E5258" s="166">
        <f t="shared" si="414"/>
        <v>0</v>
      </c>
      <c r="F5258" s="166">
        <v>22.57</v>
      </c>
      <c r="G5258" s="166">
        <f t="shared" si="415"/>
        <v>169</v>
      </c>
      <c r="H5258" s="166">
        <f t="shared" si="411"/>
        <v>8</v>
      </c>
      <c r="I5258" s="166">
        <f t="shared" si="413"/>
        <v>1</v>
      </c>
      <c r="J5258" s="166">
        <f t="shared" si="412"/>
        <v>8</v>
      </c>
      <c r="K5258" s="165" t="s">
        <v>126</v>
      </c>
    </row>
    <row r="5259" spans="2:11" x14ac:dyDescent="0.2">
      <c r="B5259" s="166">
        <v>6</v>
      </c>
      <c r="C5259" s="166">
        <f>D5259-E5259*Solar!$C$31</f>
        <v>12.78</v>
      </c>
      <c r="D5259" s="166">
        <v>12.78</v>
      </c>
      <c r="E5259" s="166">
        <f t="shared" si="414"/>
        <v>0</v>
      </c>
      <c r="F5259" s="166">
        <v>23.91</v>
      </c>
      <c r="G5259" s="166">
        <f t="shared" si="415"/>
        <v>170</v>
      </c>
      <c r="H5259" s="166">
        <f t="shared" ref="H5259:H5322" si="416">H5258</f>
        <v>8</v>
      </c>
      <c r="I5259" s="166">
        <f t="shared" si="413"/>
        <v>2</v>
      </c>
      <c r="J5259" s="166">
        <f t="shared" si="412"/>
        <v>8</v>
      </c>
      <c r="K5259" s="165" t="s">
        <v>126</v>
      </c>
    </row>
    <row r="5260" spans="2:11" x14ac:dyDescent="0.2">
      <c r="B5260" s="166">
        <v>6</v>
      </c>
      <c r="C5260" s="166">
        <f>D5260-E5260*Solar!$C$31</f>
        <v>13.35</v>
      </c>
      <c r="D5260" s="166">
        <v>13.35</v>
      </c>
      <c r="E5260" s="166">
        <f t="shared" si="414"/>
        <v>0</v>
      </c>
      <c r="F5260" s="166">
        <v>23.29</v>
      </c>
      <c r="G5260" s="166">
        <f t="shared" si="415"/>
        <v>171</v>
      </c>
      <c r="H5260" s="166">
        <f t="shared" si="416"/>
        <v>8</v>
      </c>
      <c r="I5260" s="166">
        <f t="shared" si="413"/>
        <v>3</v>
      </c>
      <c r="J5260" s="166">
        <f t="shared" si="412"/>
        <v>8</v>
      </c>
      <c r="K5260" s="165" t="s">
        <v>126</v>
      </c>
    </row>
    <row r="5261" spans="2:11" x14ac:dyDescent="0.2">
      <c r="B5261" s="166">
        <v>6</v>
      </c>
      <c r="C5261" s="166">
        <f>D5261-E5261*Solar!$C$31</f>
        <v>12.82</v>
      </c>
      <c r="D5261" s="166">
        <v>12.82</v>
      </c>
      <c r="E5261" s="166">
        <f t="shared" si="414"/>
        <v>0</v>
      </c>
      <c r="F5261" s="166">
        <v>24.16</v>
      </c>
      <c r="G5261" s="166">
        <f t="shared" si="415"/>
        <v>172</v>
      </c>
      <c r="H5261" s="166">
        <f t="shared" si="416"/>
        <v>8</v>
      </c>
      <c r="I5261" s="166">
        <f t="shared" si="413"/>
        <v>4</v>
      </c>
      <c r="J5261" s="166">
        <f t="shared" si="412"/>
        <v>8</v>
      </c>
      <c r="K5261" s="165" t="s">
        <v>126</v>
      </c>
    </row>
    <row r="5262" spans="2:11" x14ac:dyDescent="0.2">
      <c r="B5262" s="166">
        <v>6</v>
      </c>
      <c r="C5262" s="166">
        <f>D5262-E5262*Solar!$C$31</f>
        <v>12.6</v>
      </c>
      <c r="D5262" s="166">
        <v>12.6</v>
      </c>
      <c r="E5262" s="166">
        <f t="shared" si="414"/>
        <v>0</v>
      </c>
      <c r="F5262" s="166">
        <v>24.13</v>
      </c>
      <c r="G5262" s="166">
        <f t="shared" si="415"/>
        <v>173</v>
      </c>
      <c r="H5262" s="166">
        <f t="shared" si="416"/>
        <v>8</v>
      </c>
      <c r="I5262" s="166">
        <f t="shared" si="413"/>
        <v>5</v>
      </c>
      <c r="J5262" s="166">
        <f t="shared" si="412"/>
        <v>8</v>
      </c>
      <c r="K5262" s="165" t="s">
        <v>126</v>
      </c>
    </row>
    <row r="5263" spans="2:11" x14ac:dyDescent="0.2">
      <c r="B5263" s="166">
        <v>6</v>
      </c>
      <c r="C5263" s="166">
        <f>D5263-E5263*Solar!$C$31</f>
        <v>13.04</v>
      </c>
      <c r="D5263" s="166">
        <v>13.04</v>
      </c>
      <c r="E5263" s="166">
        <f t="shared" si="414"/>
        <v>0</v>
      </c>
      <c r="F5263" s="166">
        <v>25.68</v>
      </c>
      <c r="G5263" s="166">
        <f t="shared" si="415"/>
        <v>174</v>
      </c>
      <c r="H5263" s="166">
        <f t="shared" si="416"/>
        <v>8</v>
      </c>
      <c r="I5263" s="166">
        <f t="shared" si="413"/>
        <v>6</v>
      </c>
      <c r="J5263" s="166">
        <f t="shared" si="412"/>
        <v>8</v>
      </c>
      <c r="K5263" s="165" t="s">
        <v>126</v>
      </c>
    </row>
    <row r="5264" spans="2:11" x14ac:dyDescent="0.2">
      <c r="B5264" s="166">
        <v>6</v>
      </c>
      <c r="C5264" s="166">
        <f>D5264-E5264*Solar!$C$31</f>
        <v>-14.651667000000003</v>
      </c>
      <c r="D5264" s="166">
        <v>13.14</v>
      </c>
      <c r="E5264" s="166">
        <f t="shared" si="414"/>
        <v>4.8843000000000004E-2</v>
      </c>
      <c r="F5264" s="166">
        <v>25.23</v>
      </c>
      <c r="G5264" s="166">
        <f t="shared" si="415"/>
        <v>175</v>
      </c>
      <c r="H5264" s="166">
        <f t="shared" si="416"/>
        <v>8</v>
      </c>
      <c r="I5264" s="166">
        <f t="shared" si="413"/>
        <v>7</v>
      </c>
      <c r="J5264" s="166">
        <f t="shared" si="412"/>
        <v>8</v>
      </c>
      <c r="K5264" s="165" t="s">
        <v>126</v>
      </c>
    </row>
    <row r="5265" spans="2:11" x14ac:dyDescent="0.2">
      <c r="B5265" s="166">
        <v>4</v>
      </c>
      <c r="C5265" s="166">
        <f>D5265-E5265*Solar!$C$31</f>
        <v>-89.398723000000018</v>
      </c>
      <c r="D5265" s="166">
        <v>17.27</v>
      </c>
      <c r="E5265" s="166">
        <f t="shared" si="414"/>
        <v>0.18746700000000002</v>
      </c>
      <c r="F5265" s="166">
        <v>27.28</v>
      </c>
      <c r="G5265" s="166">
        <f t="shared" si="415"/>
        <v>176</v>
      </c>
      <c r="H5265" s="166">
        <f t="shared" si="416"/>
        <v>8</v>
      </c>
      <c r="I5265" s="166">
        <f t="shared" si="413"/>
        <v>8</v>
      </c>
      <c r="J5265" s="166">
        <f t="shared" si="412"/>
        <v>8</v>
      </c>
      <c r="K5265" s="165" t="s">
        <v>126</v>
      </c>
    </row>
    <row r="5266" spans="2:11" x14ac:dyDescent="0.2">
      <c r="B5266" s="166">
        <v>3</v>
      </c>
      <c r="C5266" s="166">
        <f>D5266-E5266*Solar!$C$31</f>
        <v>13.407384000000008</v>
      </c>
      <c r="D5266" s="166">
        <v>212.48</v>
      </c>
      <c r="E5266" s="166">
        <f t="shared" si="414"/>
        <v>0.34986399999999995</v>
      </c>
      <c r="F5266" s="166">
        <v>200.02</v>
      </c>
      <c r="G5266" s="166">
        <f t="shared" si="415"/>
        <v>177</v>
      </c>
      <c r="H5266" s="166">
        <f t="shared" si="416"/>
        <v>8</v>
      </c>
      <c r="I5266" s="166">
        <f t="shared" si="413"/>
        <v>9</v>
      </c>
      <c r="J5266" s="166">
        <f t="shared" ref="J5266:J5329" si="417">J5242+1</f>
        <v>8</v>
      </c>
      <c r="K5266" s="165" t="s">
        <v>126</v>
      </c>
    </row>
    <row r="5267" spans="2:11" x14ac:dyDescent="0.2">
      <c r="B5267" s="166">
        <v>3</v>
      </c>
      <c r="C5267" s="166">
        <f>D5267-E5267*Solar!$C$31</f>
        <v>34.153537000000028</v>
      </c>
      <c r="D5267" s="166">
        <v>308.37</v>
      </c>
      <c r="E5267" s="166">
        <f t="shared" si="414"/>
        <v>0.48192699999999999</v>
      </c>
      <c r="F5267" s="166">
        <v>155.63</v>
      </c>
      <c r="G5267" s="166">
        <f t="shared" si="415"/>
        <v>178</v>
      </c>
      <c r="H5267" s="166">
        <f t="shared" si="416"/>
        <v>8</v>
      </c>
      <c r="I5267" s="166">
        <f t="shared" si="413"/>
        <v>10</v>
      </c>
      <c r="J5267" s="166">
        <f t="shared" si="417"/>
        <v>8</v>
      </c>
      <c r="K5267" s="165" t="s">
        <v>126</v>
      </c>
    </row>
    <row r="5268" spans="2:11" x14ac:dyDescent="0.2">
      <c r="B5268" s="166">
        <v>3</v>
      </c>
      <c r="C5268" s="166">
        <f>D5268-E5268*Solar!$C$31</f>
        <v>50.722164000000021</v>
      </c>
      <c r="D5268" s="166">
        <v>375.76</v>
      </c>
      <c r="E5268" s="166">
        <f t="shared" si="414"/>
        <v>0.57124399999999997</v>
      </c>
      <c r="F5268" s="166">
        <v>174.49</v>
      </c>
      <c r="G5268" s="166">
        <f t="shared" si="415"/>
        <v>179</v>
      </c>
      <c r="H5268" s="166">
        <f t="shared" si="416"/>
        <v>8</v>
      </c>
      <c r="I5268" s="166">
        <f t="shared" si="413"/>
        <v>11</v>
      </c>
      <c r="J5268" s="166">
        <f t="shared" si="417"/>
        <v>8</v>
      </c>
      <c r="K5268" s="165" t="s">
        <v>126</v>
      </c>
    </row>
    <row r="5269" spans="2:11" x14ac:dyDescent="0.2">
      <c r="B5269" s="166">
        <v>3</v>
      </c>
      <c r="C5269" s="166">
        <f>D5269-E5269*Solar!$C$31</f>
        <v>41.813995999999975</v>
      </c>
      <c r="D5269" s="166">
        <v>383.28</v>
      </c>
      <c r="E5269" s="166">
        <f t="shared" si="414"/>
        <v>0.60011599999999998</v>
      </c>
      <c r="F5269" s="166">
        <v>244.47</v>
      </c>
      <c r="G5269" s="166">
        <f t="shared" si="415"/>
        <v>180</v>
      </c>
      <c r="H5269" s="166">
        <f t="shared" si="416"/>
        <v>8</v>
      </c>
      <c r="I5269" s="166">
        <f t="shared" si="413"/>
        <v>12</v>
      </c>
      <c r="J5269" s="166">
        <f t="shared" si="417"/>
        <v>8</v>
      </c>
      <c r="K5269" s="165" t="s">
        <v>126</v>
      </c>
    </row>
    <row r="5270" spans="2:11" x14ac:dyDescent="0.2">
      <c r="B5270" s="166">
        <v>3</v>
      </c>
      <c r="C5270" s="166">
        <f>D5270-E5270*Solar!$C$31</f>
        <v>-304.95607899999999</v>
      </c>
      <c r="D5270" s="166">
        <v>22.1</v>
      </c>
      <c r="E5270" s="166">
        <f t="shared" si="414"/>
        <v>0.57479100000000005</v>
      </c>
      <c r="F5270" s="166">
        <v>1.3</v>
      </c>
      <c r="G5270" s="166">
        <f t="shared" si="415"/>
        <v>181</v>
      </c>
      <c r="H5270" s="166">
        <f t="shared" si="416"/>
        <v>8</v>
      </c>
      <c r="I5270" s="166">
        <f t="shared" si="413"/>
        <v>13</v>
      </c>
      <c r="J5270" s="166">
        <f t="shared" si="417"/>
        <v>8</v>
      </c>
      <c r="K5270" s="165" t="s">
        <v>126</v>
      </c>
    </row>
    <row r="5271" spans="2:11" x14ac:dyDescent="0.2">
      <c r="B5271" s="166">
        <v>4</v>
      </c>
      <c r="C5271" s="166">
        <f>D5271-E5271*Solar!$C$31</f>
        <v>50.131274000000019</v>
      </c>
      <c r="D5271" s="166">
        <v>347.18</v>
      </c>
      <c r="E5271" s="166">
        <f t="shared" si="414"/>
        <v>0.52205400000000002</v>
      </c>
      <c r="F5271" s="166">
        <v>168.81</v>
      </c>
      <c r="G5271" s="166">
        <f t="shared" si="415"/>
        <v>182</v>
      </c>
      <c r="H5271" s="166">
        <f t="shared" si="416"/>
        <v>8</v>
      </c>
      <c r="I5271" s="166">
        <f t="shared" si="413"/>
        <v>14</v>
      </c>
      <c r="J5271" s="166">
        <f t="shared" si="417"/>
        <v>8</v>
      </c>
      <c r="K5271" s="165" t="s">
        <v>126</v>
      </c>
    </row>
    <row r="5272" spans="2:11" x14ac:dyDescent="0.2">
      <c r="B5272" s="166">
        <v>4</v>
      </c>
      <c r="C5272" s="166">
        <f>D5272-E5272*Solar!$C$31</f>
        <v>136.77315300000004</v>
      </c>
      <c r="D5272" s="166">
        <v>380.91</v>
      </c>
      <c r="E5272" s="166">
        <f t="shared" si="414"/>
        <v>0.42906299999999997</v>
      </c>
      <c r="F5272" s="166">
        <v>188.89</v>
      </c>
      <c r="G5272" s="166">
        <f t="shared" si="415"/>
        <v>183</v>
      </c>
      <c r="H5272" s="166">
        <f t="shared" si="416"/>
        <v>8</v>
      </c>
      <c r="I5272" s="166">
        <f t="shared" si="413"/>
        <v>15</v>
      </c>
      <c r="J5272" s="166">
        <f t="shared" si="417"/>
        <v>8</v>
      </c>
      <c r="K5272" s="165" t="s">
        <v>126</v>
      </c>
    </row>
    <row r="5273" spans="2:11" x14ac:dyDescent="0.2">
      <c r="B5273" s="166">
        <v>4</v>
      </c>
      <c r="C5273" s="166">
        <f>D5273-E5273*Solar!$C$31</f>
        <v>171.15715600000001</v>
      </c>
      <c r="D5273" s="166">
        <v>346.68</v>
      </c>
      <c r="E5273" s="166">
        <f t="shared" si="414"/>
        <v>0.30847599999999997</v>
      </c>
      <c r="F5273" s="166">
        <v>166.96</v>
      </c>
      <c r="G5273" s="166">
        <f t="shared" si="415"/>
        <v>184</v>
      </c>
      <c r="H5273" s="166">
        <f t="shared" si="416"/>
        <v>8</v>
      </c>
      <c r="I5273" s="166">
        <f t="shared" si="413"/>
        <v>16</v>
      </c>
      <c r="J5273" s="166">
        <f t="shared" si="417"/>
        <v>8</v>
      </c>
      <c r="K5273" s="165" t="s">
        <v>126</v>
      </c>
    </row>
    <row r="5274" spans="2:11" x14ac:dyDescent="0.2">
      <c r="B5274" s="166">
        <v>4</v>
      </c>
      <c r="C5274" s="166">
        <f>D5274-E5274*Solar!$C$31</f>
        <v>105.96527500000001</v>
      </c>
      <c r="D5274" s="166">
        <v>199.58</v>
      </c>
      <c r="E5274" s="166">
        <f t="shared" si="414"/>
        <v>0.164525</v>
      </c>
      <c r="F5274" s="166">
        <v>80.28</v>
      </c>
      <c r="G5274" s="166">
        <f t="shared" si="415"/>
        <v>185</v>
      </c>
      <c r="H5274" s="166">
        <f t="shared" si="416"/>
        <v>8</v>
      </c>
      <c r="I5274" s="166">
        <f t="shared" si="413"/>
        <v>17</v>
      </c>
      <c r="J5274" s="166">
        <f t="shared" si="417"/>
        <v>8</v>
      </c>
      <c r="K5274" s="165" t="s">
        <v>126</v>
      </c>
    </row>
    <row r="5275" spans="2:11" x14ac:dyDescent="0.2">
      <c r="B5275" s="166">
        <v>3</v>
      </c>
      <c r="C5275" s="166">
        <f>D5275-E5275*Solar!$C$31</f>
        <v>121.86135399999999</v>
      </c>
      <c r="D5275" s="166">
        <v>150.16</v>
      </c>
      <c r="E5275" s="166">
        <f t="shared" si="414"/>
        <v>4.9734E-2</v>
      </c>
      <c r="F5275" s="166">
        <v>21.85</v>
      </c>
      <c r="G5275" s="166">
        <f t="shared" si="415"/>
        <v>186</v>
      </c>
      <c r="H5275" s="166">
        <f t="shared" si="416"/>
        <v>8</v>
      </c>
      <c r="I5275" s="166">
        <f t="shared" ref="I5275:I5338" si="418">I5251</f>
        <v>18</v>
      </c>
      <c r="J5275" s="166">
        <f t="shared" si="417"/>
        <v>8</v>
      </c>
      <c r="K5275" s="165" t="s">
        <v>126</v>
      </c>
    </row>
    <row r="5276" spans="2:11" x14ac:dyDescent="0.2">
      <c r="B5276" s="166">
        <v>3</v>
      </c>
      <c r="C5276" s="166">
        <f>D5276-E5276*Solar!$C$31</f>
        <v>188.07</v>
      </c>
      <c r="D5276" s="166">
        <v>188.07</v>
      </c>
      <c r="E5276" s="166">
        <f t="shared" si="414"/>
        <v>0</v>
      </c>
      <c r="F5276" s="166">
        <v>92.15</v>
      </c>
      <c r="G5276" s="166">
        <f t="shared" si="415"/>
        <v>187</v>
      </c>
      <c r="H5276" s="166">
        <f t="shared" si="416"/>
        <v>8</v>
      </c>
      <c r="I5276" s="166">
        <f t="shared" si="418"/>
        <v>19</v>
      </c>
      <c r="J5276" s="166">
        <f t="shared" si="417"/>
        <v>8</v>
      </c>
      <c r="K5276" s="165" t="s">
        <v>126</v>
      </c>
    </row>
    <row r="5277" spans="2:11" x14ac:dyDescent="0.2">
      <c r="B5277" s="166">
        <v>3</v>
      </c>
      <c r="C5277" s="166">
        <f>D5277-E5277*Solar!$C$31</f>
        <v>273.27</v>
      </c>
      <c r="D5277" s="166">
        <v>273.27</v>
      </c>
      <c r="E5277" s="166">
        <f t="shared" si="414"/>
        <v>0</v>
      </c>
      <c r="F5277" s="166">
        <v>117.19</v>
      </c>
      <c r="G5277" s="166">
        <f t="shared" si="415"/>
        <v>188</v>
      </c>
      <c r="H5277" s="166">
        <f t="shared" si="416"/>
        <v>8</v>
      </c>
      <c r="I5277" s="166">
        <f t="shared" si="418"/>
        <v>20</v>
      </c>
      <c r="J5277" s="166">
        <f t="shared" si="417"/>
        <v>8</v>
      </c>
      <c r="K5277" s="165" t="s">
        <v>126</v>
      </c>
    </row>
    <row r="5278" spans="2:11" x14ac:dyDescent="0.2">
      <c r="B5278" s="166">
        <v>3</v>
      </c>
      <c r="C5278" s="166">
        <f>D5278-E5278*Solar!$C$31</f>
        <v>240.63</v>
      </c>
      <c r="D5278" s="166">
        <v>240.63</v>
      </c>
      <c r="E5278" s="166">
        <f t="shared" si="414"/>
        <v>0</v>
      </c>
      <c r="F5278" s="166">
        <v>73.36</v>
      </c>
      <c r="G5278" s="166">
        <f t="shared" si="415"/>
        <v>189</v>
      </c>
      <c r="H5278" s="166">
        <f t="shared" si="416"/>
        <v>8</v>
      </c>
      <c r="I5278" s="166">
        <f t="shared" si="418"/>
        <v>21</v>
      </c>
      <c r="J5278" s="166">
        <f t="shared" si="417"/>
        <v>8</v>
      </c>
      <c r="K5278" s="165" t="s">
        <v>126</v>
      </c>
    </row>
    <row r="5279" spans="2:11" x14ac:dyDescent="0.2">
      <c r="B5279" s="166">
        <v>4</v>
      </c>
      <c r="C5279" s="166">
        <f>D5279-E5279*Solar!$C$31</f>
        <v>19.079999999999998</v>
      </c>
      <c r="D5279" s="166">
        <v>19.079999999999998</v>
      </c>
      <c r="E5279" s="166">
        <f t="shared" si="414"/>
        <v>0</v>
      </c>
      <c r="F5279" s="166">
        <v>0</v>
      </c>
      <c r="G5279" s="166">
        <f t="shared" si="415"/>
        <v>190</v>
      </c>
      <c r="H5279" s="166">
        <f t="shared" si="416"/>
        <v>8</v>
      </c>
      <c r="I5279" s="166">
        <f t="shared" si="418"/>
        <v>22</v>
      </c>
      <c r="J5279" s="166">
        <f t="shared" si="417"/>
        <v>8</v>
      </c>
      <c r="K5279" s="165" t="s">
        <v>126</v>
      </c>
    </row>
    <row r="5280" spans="2:11" x14ac:dyDescent="0.2">
      <c r="B5280" s="166">
        <v>4</v>
      </c>
      <c r="C5280" s="166">
        <f>D5280-E5280*Solar!$C$31</f>
        <v>12.31</v>
      </c>
      <c r="D5280" s="166">
        <v>12.31</v>
      </c>
      <c r="E5280" s="166">
        <f t="shared" si="414"/>
        <v>0</v>
      </c>
      <c r="F5280" s="166">
        <v>14.94</v>
      </c>
      <c r="G5280" s="166">
        <f t="shared" si="415"/>
        <v>191</v>
      </c>
      <c r="H5280" s="166">
        <f t="shared" si="416"/>
        <v>8</v>
      </c>
      <c r="I5280" s="166">
        <f t="shared" si="418"/>
        <v>23</v>
      </c>
      <c r="J5280" s="166">
        <f t="shared" si="417"/>
        <v>8</v>
      </c>
      <c r="K5280" s="165" t="s">
        <v>126</v>
      </c>
    </row>
    <row r="5281" spans="2:11" x14ac:dyDescent="0.2">
      <c r="B5281" s="166">
        <v>6</v>
      </c>
      <c r="C5281" s="166">
        <f>D5281-E5281*Solar!$C$31</f>
        <v>10.37</v>
      </c>
      <c r="D5281" s="166">
        <v>10.37</v>
      </c>
      <c r="E5281" s="166">
        <f t="shared" si="414"/>
        <v>0</v>
      </c>
      <c r="F5281" s="166">
        <v>15.19</v>
      </c>
      <c r="G5281" s="166">
        <f t="shared" si="415"/>
        <v>192</v>
      </c>
      <c r="H5281" s="166">
        <f t="shared" si="416"/>
        <v>8</v>
      </c>
      <c r="I5281" s="166">
        <f t="shared" si="418"/>
        <v>24</v>
      </c>
      <c r="J5281" s="166">
        <f t="shared" si="417"/>
        <v>8</v>
      </c>
      <c r="K5281" s="165" t="s">
        <v>126</v>
      </c>
    </row>
    <row r="5282" spans="2:11" x14ac:dyDescent="0.2">
      <c r="B5282" s="166">
        <v>6</v>
      </c>
      <c r="C5282" s="166">
        <f>D5282-E5282*Solar!$C$31</f>
        <v>11.45</v>
      </c>
      <c r="D5282" s="166">
        <v>11.45</v>
      </c>
      <c r="E5282" s="166">
        <f t="shared" si="414"/>
        <v>0</v>
      </c>
      <c r="F5282" s="166">
        <v>19.260000000000002</v>
      </c>
      <c r="G5282" s="166">
        <f t="shared" si="415"/>
        <v>193</v>
      </c>
      <c r="H5282" s="166">
        <f t="shared" si="416"/>
        <v>8</v>
      </c>
      <c r="I5282" s="166">
        <f t="shared" si="418"/>
        <v>1</v>
      </c>
      <c r="J5282" s="166">
        <f t="shared" si="417"/>
        <v>9</v>
      </c>
      <c r="K5282" s="165" t="s">
        <v>126</v>
      </c>
    </row>
    <row r="5283" spans="2:11" x14ac:dyDescent="0.2">
      <c r="B5283" s="166">
        <v>6</v>
      </c>
      <c r="C5283" s="166">
        <f>D5283-E5283*Solar!$C$31</f>
        <v>11.02</v>
      </c>
      <c r="D5283" s="166">
        <v>11.02</v>
      </c>
      <c r="E5283" s="166">
        <f t="shared" si="414"/>
        <v>0</v>
      </c>
      <c r="F5283" s="166">
        <v>20.010000000000002</v>
      </c>
      <c r="G5283" s="166">
        <f t="shared" si="415"/>
        <v>194</v>
      </c>
      <c r="H5283" s="166">
        <f t="shared" si="416"/>
        <v>8</v>
      </c>
      <c r="I5283" s="166">
        <f t="shared" si="418"/>
        <v>2</v>
      </c>
      <c r="J5283" s="166">
        <f t="shared" si="417"/>
        <v>9</v>
      </c>
      <c r="K5283" s="165" t="s">
        <v>126</v>
      </c>
    </row>
    <row r="5284" spans="2:11" x14ac:dyDescent="0.2">
      <c r="B5284" s="166">
        <v>6</v>
      </c>
      <c r="C5284" s="166">
        <f>D5284-E5284*Solar!$C$31</f>
        <v>11.77</v>
      </c>
      <c r="D5284" s="166">
        <v>11.77</v>
      </c>
      <c r="E5284" s="166">
        <f t="shared" si="414"/>
        <v>0</v>
      </c>
      <c r="F5284" s="166">
        <v>19.98</v>
      </c>
      <c r="G5284" s="166">
        <f t="shared" si="415"/>
        <v>195</v>
      </c>
      <c r="H5284" s="166">
        <f t="shared" si="416"/>
        <v>8</v>
      </c>
      <c r="I5284" s="166">
        <f t="shared" si="418"/>
        <v>3</v>
      </c>
      <c r="J5284" s="166">
        <f t="shared" si="417"/>
        <v>9</v>
      </c>
      <c r="K5284" s="165" t="s">
        <v>126</v>
      </c>
    </row>
    <row r="5285" spans="2:11" x14ac:dyDescent="0.2">
      <c r="B5285" s="166">
        <v>6</v>
      </c>
      <c r="C5285" s="166">
        <f>D5285-E5285*Solar!$C$31</f>
        <v>11.05</v>
      </c>
      <c r="D5285" s="166">
        <v>11.05</v>
      </c>
      <c r="E5285" s="166">
        <f t="shared" si="414"/>
        <v>0</v>
      </c>
      <c r="F5285" s="166">
        <v>20.77</v>
      </c>
      <c r="G5285" s="166">
        <f t="shared" si="415"/>
        <v>196</v>
      </c>
      <c r="H5285" s="166">
        <f t="shared" si="416"/>
        <v>8</v>
      </c>
      <c r="I5285" s="166">
        <f t="shared" si="418"/>
        <v>4</v>
      </c>
      <c r="J5285" s="166">
        <f t="shared" si="417"/>
        <v>9</v>
      </c>
      <c r="K5285" s="165" t="s">
        <v>126</v>
      </c>
    </row>
    <row r="5286" spans="2:11" x14ac:dyDescent="0.2">
      <c r="B5286" s="166">
        <v>6</v>
      </c>
      <c r="C5286" s="166">
        <f>D5286-E5286*Solar!$C$31</f>
        <v>11.13</v>
      </c>
      <c r="D5286" s="166">
        <v>11.13</v>
      </c>
      <c r="E5286" s="166">
        <f t="shared" si="414"/>
        <v>0</v>
      </c>
      <c r="F5286" s="166">
        <v>21.75</v>
      </c>
      <c r="G5286" s="166">
        <f t="shared" si="415"/>
        <v>197</v>
      </c>
      <c r="H5286" s="166">
        <f t="shared" si="416"/>
        <v>8</v>
      </c>
      <c r="I5286" s="166">
        <f t="shared" si="418"/>
        <v>5</v>
      </c>
      <c r="J5286" s="166">
        <f t="shared" si="417"/>
        <v>9</v>
      </c>
      <c r="K5286" s="165" t="s">
        <v>126</v>
      </c>
    </row>
    <row r="5287" spans="2:11" x14ac:dyDescent="0.2">
      <c r="B5287" s="166">
        <v>6</v>
      </c>
      <c r="C5287" s="166">
        <f>D5287-E5287*Solar!$C$31</f>
        <v>11.99</v>
      </c>
      <c r="D5287" s="166">
        <v>11.99</v>
      </c>
      <c r="E5287" s="166">
        <f t="shared" si="414"/>
        <v>0</v>
      </c>
      <c r="F5287" s="166">
        <v>23.01</v>
      </c>
      <c r="G5287" s="166">
        <f t="shared" si="415"/>
        <v>198</v>
      </c>
      <c r="H5287" s="166">
        <f t="shared" si="416"/>
        <v>8</v>
      </c>
      <c r="I5287" s="166">
        <f t="shared" si="418"/>
        <v>6</v>
      </c>
      <c r="J5287" s="166">
        <f t="shared" si="417"/>
        <v>9</v>
      </c>
      <c r="K5287" s="165" t="s">
        <v>126</v>
      </c>
    </row>
    <row r="5288" spans="2:11" x14ac:dyDescent="0.2">
      <c r="B5288" s="166">
        <v>6</v>
      </c>
      <c r="C5288" s="166">
        <f>D5288-E5288*Solar!$C$31</f>
        <v>-16.081667000000003</v>
      </c>
      <c r="D5288" s="166">
        <v>11.71</v>
      </c>
      <c r="E5288" s="166">
        <f t="shared" si="414"/>
        <v>4.8843000000000004E-2</v>
      </c>
      <c r="F5288" s="166">
        <v>21.68</v>
      </c>
      <c r="G5288" s="166">
        <f t="shared" si="415"/>
        <v>199</v>
      </c>
      <c r="H5288" s="166">
        <f t="shared" si="416"/>
        <v>8</v>
      </c>
      <c r="I5288" s="166">
        <f t="shared" si="418"/>
        <v>7</v>
      </c>
      <c r="J5288" s="166">
        <f t="shared" si="417"/>
        <v>9</v>
      </c>
      <c r="K5288" s="165" t="s">
        <v>126</v>
      </c>
    </row>
    <row r="5289" spans="2:11" x14ac:dyDescent="0.2">
      <c r="B5289" s="166">
        <v>6</v>
      </c>
      <c r="C5289" s="166">
        <f>D5289-E5289*Solar!$C$31</f>
        <v>-87.18872300000001</v>
      </c>
      <c r="D5289" s="166">
        <v>19.48</v>
      </c>
      <c r="E5289" s="166">
        <f t="shared" si="414"/>
        <v>0.18746700000000002</v>
      </c>
      <c r="F5289" s="166">
        <v>25.64</v>
      </c>
      <c r="G5289" s="166">
        <f t="shared" si="415"/>
        <v>200</v>
      </c>
      <c r="H5289" s="166">
        <f t="shared" si="416"/>
        <v>8</v>
      </c>
      <c r="I5289" s="166">
        <f t="shared" si="418"/>
        <v>8</v>
      </c>
      <c r="J5289" s="166">
        <f t="shared" si="417"/>
        <v>9</v>
      </c>
      <c r="K5289" s="165" t="s">
        <v>126</v>
      </c>
    </row>
    <row r="5290" spans="2:11" x14ac:dyDescent="0.2">
      <c r="B5290" s="166">
        <v>6</v>
      </c>
      <c r="C5290" s="166">
        <f>D5290-E5290*Solar!$C$31</f>
        <v>170.507384</v>
      </c>
      <c r="D5290" s="166">
        <v>369.58</v>
      </c>
      <c r="E5290" s="166">
        <f t="shared" si="414"/>
        <v>0.34986399999999995</v>
      </c>
      <c r="F5290" s="166">
        <v>260.86</v>
      </c>
      <c r="G5290" s="166">
        <f t="shared" si="415"/>
        <v>201</v>
      </c>
      <c r="H5290" s="166">
        <f t="shared" si="416"/>
        <v>8</v>
      </c>
      <c r="I5290" s="166">
        <f t="shared" si="418"/>
        <v>9</v>
      </c>
      <c r="J5290" s="166">
        <f t="shared" si="417"/>
        <v>9</v>
      </c>
      <c r="K5290" s="165" t="s">
        <v>126</v>
      </c>
    </row>
    <row r="5291" spans="2:11" x14ac:dyDescent="0.2">
      <c r="B5291" s="166">
        <v>6</v>
      </c>
      <c r="C5291" s="166">
        <f>D5291-E5291*Solar!$C$31</f>
        <v>112.45353700000004</v>
      </c>
      <c r="D5291" s="166">
        <v>386.67</v>
      </c>
      <c r="E5291" s="166">
        <f t="shared" si="414"/>
        <v>0.48192699999999999</v>
      </c>
      <c r="F5291" s="166">
        <v>190.11</v>
      </c>
      <c r="G5291" s="166">
        <f t="shared" si="415"/>
        <v>202</v>
      </c>
      <c r="H5291" s="166">
        <f t="shared" si="416"/>
        <v>8</v>
      </c>
      <c r="I5291" s="166">
        <f t="shared" si="418"/>
        <v>10</v>
      </c>
      <c r="J5291" s="166">
        <f t="shared" si="417"/>
        <v>9</v>
      </c>
      <c r="K5291" s="165" t="s">
        <v>126</v>
      </c>
    </row>
    <row r="5292" spans="2:11" x14ac:dyDescent="0.2">
      <c r="B5292" s="166">
        <v>6</v>
      </c>
      <c r="C5292" s="166">
        <f>D5292-E5292*Solar!$C$31</f>
        <v>59.262164000000041</v>
      </c>
      <c r="D5292" s="166">
        <v>384.3</v>
      </c>
      <c r="E5292" s="166">
        <f t="shared" si="414"/>
        <v>0.57124399999999997</v>
      </c>
      <c r="F5292" s="166">
        <v>196.49</v>
      </c>
      <c r="G5292" s="166">
        <f t="shared" si="415"/>
        <v>203</v>
      </c>
      <c r="H5292" s="166">
        <f t="shared" si="416"/>
        <v>8</v>
      </c>
      <c r="I5292" s="166">
        <f t="shared" si="418"/>
        <v>11</v>
      </c>
      <c r="J5292" s="166">
        <f t="shared" si="417"/>
        <v>9</v>
      </c>
      <c r="K5292" s="165" t="s">
        <v>126</v>
      </c>
    </row>
    <row r="5293" spans="2:11" x14ac:dyDescent="0.2">
      <c r="B5293" s="166">
        <v>6</v>
      </c>
      <c r="C5293" s="166">
        <f>D5293-E5293*Solar!$C$31</f>
        <v>72.473996</v>
      </c>
      <c r="D5293" s="166">
        <v>413.94</v>
      </c>
      <c r="E5293" s="166">
        <f t="shared" si="414"/>
        <v>0.60011599999999998</v>
      </c>
      <c r="F5293" s="166">
        <v>265.58</v>
      </c>
      <c r="G5293" s="166">
        <f t="shared" si="415"/>
        <v>204</v>
      </c>
      <c r="H5293" s="166">
        <f t="shared" si="416"/>
        <v>8</v>
      </c>
      <c r="I5293" s="166">
        <f t="shared" si="418"/>
        <v>12</v>
      </c>
      <c r="J5293" s="166">
        <f t="shared" si="417"/>
        <v>9</v>
      </c>
      <c r="K5293" s="165" t="s">
        <v>126</v>
      </c>
    </row>
    <row r="5294" spans="2:11" x14ac:dyDescent="0.2">
      <c r="B5294" s="166">
        <v>6</v>
      </c>
      <c r="C5294" s="166">
        <f>D5294-E5294*Solar!$C$31</f>
        <v>-293.53607900000003</v>
      </c>
      <c r="D5294" s="166">
        <v>33.520000000000003</v>
      </c>
      <c r="E5294" s="166">
        <f t="shared" si="414"/>
        <v>0.57479100000000005</v>
      </c>
      <c r="F5294" s="166">
        <v>10.58</v>
      </c>
      <c r="G5294" s="166">
        <f t="shared" si="415"/>
        <v>205</v>
      </c>
      <c r="H5294" s="166">
        <f t="shared" si="416"/>
        <v>8</v>
      </c>
      <c r="I5294" s="166">
        <f t="shared" si="418"/>
        <v>13</v>
      </c>
      <c r="J5294" s="166">
        <f t="shared" si="417"/>
        <v>9</v>
      </c>
      <c r="K5294" s="165" t="s">
        <v>126</v>
      </c>
    </row>
    <row r="5295" spans="2:11" x14ac:dyDescent="0.2">
      <c r="B5295" s="166">
        <v>6</v>
      </c>
      <c r="C5295" s="166">
        <f>D5295-E5295*Solar!$C$31</f>
        <v>66.371274000000028</v>
      </c>
      <c r="D5295" s="166">
        <v>363.42</v>
      </c>
      <c r="E5295" s="166">
        <f t="shared" si="414"/>
        <v>0.52205400000000002</v>
      </c>
      <c r="F5295" s="166">
        <v>172.19</v>
      </c>
      <c r="G5295" s="166">
        <f t="shared" si="415"/>
        <v>206</v>
      </c>
      <c r="H5295" s="166">
        <f t="shared" si="416"/>
        <v>8</v>
      </c>
      <c r="I5295" s="166">
        <f t="shared" si="418"/>
        <v>14</v>
      </c>
      <c r="J5295" s="166">
        <f t="shared" si="417"/>
        <v>9</v>
      </c>
      <c r="K5295" s="165" t="s">
        <v>126</v>
      </c>
    </row>
    <row r="5296" spans="2:11" x14ac:dyDescent="0.2">
      <c r="B5296" s="166">
        <v>6</v>
      </c>
      <c r="C5296" s="166">
        <f>D5296-E5296*Solar!$C$31</f>
        <v>-24.096846999999997</v>
      </c>
      <c r="D5296" s="166">
        <v>220.04</v>
      </c>
      <c r="E5296" s="166">
        <f t="shared" si="414"/>
        <v>0.42906299999999997</v>
      </c>
      <c r="F5296" s="166">
        <v>105.08</v>
      </c>
      <c r="G5296" s="166">
        <f t="shared" si="415"/>
        <v>207</v>
      </c>
      <c r="H5296" s="166">
        <f t="shared" si="416"/>
        <v>8</v>
      </c>
      <c r="I5296" s="166">
        <f t="shared" si="418"/>
        <v>15</v>
      </c>
      <c r="J5296" s="166">
        <f t="shared" si="417"/>
        <v>9</v>
      </c>
      <c r="K5296" s="165" t="s">
        <v>126</v>
      </c>
    </row>
    <row r="5297" spans="2:11" x14ac:dyDescent="0.2">
      <c r="B5297" s="166">
        <v>6</v>
      </c>
      <c r="C5297" s="166">
        <f>D5297-E5297*Solar!$C$31</f>
        <v>26.157156000000015</v>
      </c>
      <c r="D5297" s="166">
        <v>201.68</v>
      </c>
      <c r="E5297" s="166">
        <f t="shared" si="414"/>
        <v>0.30847599999999997</v>
      </c>
      <c r="F5297" s="166">
        <v>88.13</v>
      </c>
      <c r="G5297" s="166">
        <f t="shared" si="415"/>
        <v>208</v>
      </c>
      <c r="H5297" s="166">
        <f t="shared" si="416"/>
        <v>8</v>
      </c>
      <c r="I5297" s="166">
        <f t="shared" si="418"/>
        <v>16</v>
      </c>
      <c r="J5297" s="166">
        <f t="shared" si="417"/>
        <v>9</v>
      </c>
      <c r="K5297" s="165" t="s">
        <v>126</v>
      </c>
    </row>
    <row r="5298" spans="2:11" x14ac:dyDescent="0.2">
      <c r="B5298" s="166">
        <v>6</v>
      </c>
      <c r="C5298" s="166">
        <f>D5298-E5298*Solar!$C$31</f>
        <v>111.445275</v>
      </c>
      <c r="D5298" s="166">
        <v>205.06</v>
      </c>
      <c r="E5298" s="166">
        <f t="shared" si="414"/>
        <v>0.164525</v>
      </c>
      <c r="F5298" s="166">
        <v>90</v>
      </c>
      <c r="G5298" s="166">
        <f t="shared" si="415"/>
        <v>209</v>
      </c>
      <c r="H5298" s="166">
        <f t="shared" si="416"/>
        <v>8</v>
      </c>
      <c r="I5298" s="166">
        <f t="shared" si="418"/>
        <v>17</v>
      </c>
      <c r="J5298" s="166">
        <f t="shared" si="417"/>
        <v>9</v>
      </c>
      <c r="K5298" s="165" t="s">
        <v>126</v>
      </c>
    </row>
    <row r="5299" spans="2:11" x14ac:dyDescent="0.2">
      <c r="B5299" s="166">
        <v>6</v>
      </c>
      <c r="C5299" s="166">
        <f>D5299-E5299*Solar!$C$31</f>
        <v>134.681354</v>
      </c>
      <c r="D5299" s="166">
        <v>162.97999999999999</v>
      </c>
      <c r="E5299" s="166">
        <f t="shared" si="414"/>
        <v>4.9734E-2</v>
      </c>
      <c r="F5299" s="166">
        <v>38.880000000000003</v>
      </c>
      <c r="G5299" s="166">
        <f t="shared" si="415"/>
        <v>210</v>
      </c>
      <c r="H5299" s="166">
        <f t="shared" si="416"/>
        <v>8</v>
      </c>
      <c r="I5299" s="166">
        <f t="shared" si="418"/>
        <v>18</v>
      </c>
      <c r="J5299" s="166">
        <f t="shared" si="417"/>
        <v>9</v>
      </c>
      <c r="K5299" s="165" t="s">
        <v>126</v>
      </c>
    </row>
    <row r="5300" spans="2:11" x14ac:dyDescent="0.2">
      <c r="B5300" s="166">
        <v>6</v>
      </c>
      <c r="C5300" s="166">
        <f>D5300-E5300*Solar!$C$31</f>
        <v>190.26</v>
      </c>
      <c r="D5300" s="166">
        <v>190.26</v>
      </c>
      <c r="E5300" s="166">
        <f t="shared" si="414"/>
        <v>0</v>
      </c>
      <c r="F5300" s="166">
        <v>117.04</v>
      </c>
      <c r="G5300" s="166">
        <f t="shared" si="415"/>
        <v>211</v>
      </c>
      <c r="H5300" s="166">
        <f t="shared" si="416"/>
        <v>8</v>
      </c>
      <c r="I5300" s="166">
        <f t="shared" si="418"/>
        <v>19</v>
      </c>
      <c r="J5300" s="166">
        <f t="shared" si="417"/>
        <v>9</v>
      </c>
      <c r="K5300" s="165" t="s">
        <v>126</v>
      </c>
    </row>
    <row r="5301" spans="2:11" x14ac:dyDescent="0.2">
      <c r="B5301" s="166">
        <v>6</v>
      </c>
      <c r="C5301" s="166">
        <f>D5301-E5301*Solar!$C$31</f>
        <v>196.74</v>
      </c>
      <c r="D5301" s="166">
        <v>196.74</v>
      </c>
      <c r="E5301" s="166">
        <f t="shared" si="414"/>
        <v>0</v>
      </c>
      <c r="F5301" s="166">
        <v>80.349999999999994</v>
      </c>
      <c r="G5301" s="166">
        <f t="shared" si="415"/>
        <v>212</v>
      </c>
      <c r="H5301" s="166">
        <f t="shared" si="416"/>
        <v>8</v>
      </c>
      <c r="I5301" s="166">
        <f t="shared" si="418"/>
        <v>20</v>
      </c>
      <c r="J5301" s="166">
        <f t="shared" si="417"/>
        <v>9</v>
      </c>
      <c r="K5301" s="165" t="s">
        <v>126</v>
      </c>
    </row>
    <row r="5302" spans="2:11" x14ac:dyDescent="0.2">
      <c r="B5302" s="166">
        <v>6</v>
      </c>
      <c r="C5302" s="166">
        <f>D5302-E5302*Solar!$C$31</f>
        <v>163.4</v>
      </c>
      <c r="D5302" s="166">
        <v>163.4</v>
      </c>
      <c r="E5302" s="166">
        <f t="shared" si="414"/>
        <v>0</v>
      </c>
      <c r="F5302" s="166">
        <v>53.14</v>
      </c>
      <c r="G5302" s="166">
        <f t="shared" si="415"/>
        <v>213</v>
      </c>
      <c r="H5302" s="166">
        <f t="shared" si="416"/>
        <v>8</v>
      </c>
      <c r="I5302" s="166">
        <f t="shared" si="418"/>
        <v>21</v>
      </c>
      <c r="J5302" s="166">
        <f t="shared" si="417"/>
        <v>9</v>
      </c>
      <c r="K5302" s="165" t="s">
        <v>126</v>
      </c>
    </row>
    <row r="5303" spans="2:11" x14ac:dyDescent="0.2">
      <c r="B5303" s="166">
        <v>6</v>
      </c>
      <c r="C5303" s="166">
        <f>D5303-E5303*Solar!$C$31</f>
        <v>24.48</v>
      </c>
      <c r="D5303" s="166">
        <v>24.48</v>
      </c>
      <c r="E5303" s="166">
        <f t="shared" si="414"/>
        <v>0</v>
      </c>
      <c r="F5303" s="166">
        <v>0</v>
      </c>
      <c r="G5303" s="166">
        <f t="shared" si="415"/>
        <v>214</v>
      </c>
      <c r="H5303" s="166">
        <f t="shared" si="416"/>
        <v>8</v>
      </c>
      <c r="I5303" s="166">
        <f t="shared" si="418"/>
        <v>22</v>
      </c>
      <c r="J5303" s="166">
        <f t="shared" si="417"/>
        <v>9</v>
      </c>
      <c r="K5303" s="165" t="s">
        <v>126</v>
      </c>
    </row>
    <row r="5304" spans="2:11" x14ac:dyDescent="0.2">
      <c r="B5304" s="166">
        <v>6</v>
      </c>
      <c r="C5304" s="166">
        <f>D5304-E5304*Solar!$C$31</f>
        <v>13.86</v>
      </c>
      <c r="D5304" s="166">
        <v>13.86</v>
      </c>
      <c r="E5304" s="166">
        <f t="shared" si="414"/>
        <v>0</v>
      </c>
      <c r="F5304" s="166">
        <v>16.670000000000002</v>
      </c>
      <c r="G5304" s="166">
        <f t="shared" si="415"/>
        <v>215</v>
      </c>
      <c r="H5304" s="166">
        <f t="shared" si="416"/>
        <v>8</v>
      </c>
      <c r="I5304" s="166">
        <f t="shared" si="418"/>
        <v>23</v>
      </c>
      <c r="J5304" s="166">
        <f t="shared" si="417"/>
        <v>9</v>
      </c>
      <c r="K5304" s="165" t="s">
        <v>126</v>
      </c>
    </row>
    <row r="5305" spans="2:11" x14ac:dyDescent="0.2">
      <c r="B5305" s="166">
        <v>6</v>
      </c>
      <c r="C5305" s="166">
        <f>D5305-E5305*Solar!$C$31</f>
        <v>10.58</v>
      </c>
      <c r="D5305" s="166">
        <v>10.58</v>
      </c>
      <c r="E5305" s="166">
        <f t="shared" si="414"/>
        <v>0</v>
      </c>
      <c r="F5305" s="166">
        <v>17.5</v>
      </c>
      <c r="G5305" s="166">
        <f t="shared" si="415"/>
        <v>216</v>
      </c>
      <c r="H5305" s="166">
        <f t="shared" si="416"/>
        <v>8</v>
      </c>
      <c r="I5305" s="166">
        <f t="shared" si="418"/>
        <v>24</v>
      </c>
      <c r="J5305" s="166">
        <f t="shared" si="417"/>
        <v>9</v>
      </c>
      <c r="K5305" s="165" t="s">
        <v>126</v>
      </c>
    </row>
    <row r="5306" spans="2:11" x14ac:dyDescent="0.2">
      <c r="B5306" s="166">
        <v>6</v>
      </c>
      <c r="C5306" s="166">
        <f>D5306-E5306*Solar!$C$31</f>
        <v>10.72</v>
      </c>
      <c r="D5306" s="166">
        <v>10.72</v>
      </c>
      <c r="E5306" s="166">
        <f t="shared" si="414"/>
        <v>0</v>
      </c>
      <c r="F5306" s="166">
        <v>18.54</v>
      </c>
      <c r="G5306" s="166">
        <f t="shared" si="415"/>
        <v>217</v>
      </c>
      <c r="H5306" s="166">
        <f t="shared" si="416"/>
        <v>8</v>
      </c>
      <c r="I5306" s="166">
        <f t="shared" si="418"/>
        <v>1</v>
      </c>
      <c r="J5306" s="166">
        <f t="shared" si="417"/>
        <v>10</v>
      </c>
      <c r="K5306" s="165" t="s">
        <v>126</v>
      </c>
    </row>
    <row r="5307" spans="2:11" x14ac:dyDescent="0.2">
      <c r="B5307" s="166">
        <v>6</v>
      </c>
      <c r="C5307" s="166">
        <f>D5307-E5307*Solar!$C$31</f>
        <v>10.76</v>
      </c>
      <c r="D5307" s="166">
        <v>10.76</v>
      </c>
      <c r="E5307" s="166">
        <f t="shared" ref="E5307:E5370" si="419">E5283</f>
        <v>0</v>
      </c>
      <c r="F5307" s="166">
        <v>19.16</v>
      </c>
      <c r="G5307" s="166">
        <f t="shared" si="415"/>
        <v>218</v>
      </c>
      <c r="H5307" s="166">
        <f t="shared" si="416"/>
        <v>8</v>
      </c>
      <c r="I5307" s="166">
        <f t="shared" si="418"/>
        <v>2</v>
      </c>
      <c r="J5307" s="166">
        <f t="shared" si="417"/>
        <v>10</v>
      </c>
      <c r="K5307" s="165" t="s">
        <v>126</v>
      </c>
    </row>
    <row r="5308" spans="2:11" x14ac:dyDescent="0.2">
      <c r="B5308" s="166">
        <v>6</v>
      </c>
      <c r="C5308" s="166">
        <f>D5308-E5308*Solar!$C$31</f>
        <v>11.59</v>
      </c>
      <c r="D5308" s="166">
        <v>11.59</v>
      </c>
      <c r="E5308" s="166">
        <f t="shared" si="419"/>
        <v>0</v>
      </c>
      <c r="F5308" s="166">
        <v>20.420000000000002</v>
      </c>
      <c r="G5308" s="166">
        <f t="shared" si="415"/>
        <v>219</v>
      </c>
      <c r="H5308" s="166">
        <f t="shared" si="416"/>
        <v>8</v>
      </c>
      <c r="I5308" s="166">
        <f t="shared" si="418"/>
        <v>3</v>
      </c>
      <c r="J5308" s="166">
        <f t="shared" si="417"/>
        <v>10</v>
      </c>
      <c r="K5308" s="165" t="s">
        <v>126</v>
      </c>
    </row>
    <row r="5309" spans="2:11" x14ac:dyDescent="0.2">
      <c r="B5309" s="166">
        <v>6</v>
      </c>
      <c r="C5309" s="166">
        <f>D5309-E5309*Solar!$C$31</f>
        <v>11.02</v>
      </c>
      <c r="D5309" s="166">
        <v>11.02</v>
      </c>
      <c r="E5309" s="166">
        <f t="shared" si="419"/>
        <v>0</v>
      </c>
      <c r="F5309" s="166">
        <v>15.91</v>
      </c>
      <c r="G5309" s="166">
        <f t="shared" si="415"/>
        <v>220</v>
      </c>
      <c r="H5309" s="166">
        <f t="shared" si="416"/>
        <v>8</v>
      </c>
      <c r="I5309" s="166">
        <f t="shared" si="418"/>
        <v>4</v>
      </c>
      <c r="J5309" s="166">
        <f t="shared" si="417"/>
        <v>10</v>
      </c>
      <c r="K5309" s="165" t="s">
        <v>126</v>
      </c>
    </row>
    <row r="5310" spans="2:11" x14ac:dyDescent="0.2">
      <c r="B5310" s="166">
        <v>6</v>
      </c>
      <c r="C5310" s="166">
        <f>D5310-E5310*Solar!$C$31</f>
        <v>10.37</v>
      </c>
      <c r="D5310" s="166">
        <v>10.37</v>
      </c>
      <c r="E5310" s="166">
        <f t="shared" si="419"/>
        <v>0</v>
      </c>
      <c r="F5310" s="166">
        <v>16.559999999999999</v>
      </c>
      <c r="G5310" s="166">
        <f t="shared" si="415"/>
        <v>221</v>
      </c>
      <c r="H5310" s="166">
        <f t="shared" si="416"/>
        <v>8</v>
      </c>
      <c r="I5310" s="166">
        <f t="shared" si="418"/>
        <v>5</v>
      </c>
      <c r="J5310" s="166">
        <f t="shared" si="417"/>
        <v>10</v>
      </c>
      <c r="K5310" s="165" t="s">
        <v>126</v>
      </c>
    </row>
    <row r="5311" spans="2:11" x14ac:dyDescent="0.2">
      <c r="B5311" s="166">
        <v>6</v>
      </c>
      <c r="C5311" s="166">
        <f>D5311-E5311*Solar!$C$31</f>
        <v>10.23</v>
      </c>
      <c r="D5311" s="166">
        <v>10.23</v>
      </c>
      <c r="E5311" s="166">
        <f t="shared" si="419"/>
        <v>0</v>
      </c>
      <c r="F5311" s="166">
        <v>17.07</v>
      </c>
      <c r="G5311" s="166">
        <f t="shared" si="415"/>
        <v>222</v>
      </c>
      <c r="H5311" s="166">
        <f t="shared" si="416"/>
        <v>8</v>
      </c>
      <c r="I5311" s="166">
        <f t="shared" si="418"/>
        <v>6</v>
      </c>
      <c r="J5311" s="166">
        <f t="shared" si="417"/>
        <v>10</v>
      </c>
      <c r="K5311" s="165" t="s">
        <v>126</v>
      </c>
    </row>
    <row r="5312" spans="2:11" x14ac:dyDescent="0.2">
      <c r="B5312" s="166">
        <v>6</v>
      </c>
      <c r="C5312" s="166">
        <f>D5312-E5312*Solar!$C$31</f>
        <v>-17.291667000000004</v>
      </c>
      <c r="D5312" s="166">
        <v>10.5</v>
      </c>
      <c r="E5312" s="166">
        <f t="shared" si="419"/>
        <v>4.8843000000000004E-2</v>
      </c>
      <c r="F5312" s="166">
        <v>19.12</v>
      </c>
      <c r="G5312" s="166">
        <f t="shared" si="415"/>
        <v>223</v>
      </c>
      <c r="H5312" s="166">
        <f t="shared" si="416"/>
        <v>8</v>
      </c>
      <c r="I5312" s="166">
        <f t="shared" si="418"/>
        <v>7</v>
      </c>
      <c r="J5312" s="166">
        <f t="shared" si="417"/>
        <v>10</v>
      </c>
      <c r="K5312" s="165" t="s">
        <v>126</v>
      </c>
    </row>
    <row r="5313" spans="2:11" x14ac:dyDescent="0.2">
      <c r="B5313" s="166">
        <v>6</v>
      </c>
      <c r="C5313" s="166">
        <f>D5313-E5313*Solar!$C$31</f>
        <v>-86.898723000000018</v>
      </c>
      <c r="D5313" s="166">
        <v>19.77</v>
      </c>
      <c r="E5313" s="166">
        <f t="shared" si="419"/>
        <v>0.18746700000000002</v>
      </c>
      <c r="F5313" s="166">
        <v>24.13</v>
      </c>
      <c r="G5313" s="166">
        <f t="shared" si="415"/>
        <v>224</v>
      </c>
      <c r="H5313" s="166">
        <f t="shared" si="416"/>
        <v>8</v>
      </c>
      <c r="I5313" s="166">
        <f t="shared" si="418"/>
        <v>8</v>
      </c>
      <c r="J5313" s="166">
        <f t="shared" si="417"/>
        <v>10</v>
      </c>
      <c r="K5313" s="165" t="s">
        <v>126</v>
      </c>
    </row>
    <row r="5314" spans="2:11" x14ac:dyDescent="0.2">
      <c r="B5314" s="166">
        <v>6</v>
      </c>
      <c r="C5314" s="166">
        <f>D5314-E5314*Solar!$C$31</f>
        <v>-8.2026159999999777</v>
      </c>
      <c r="D5314" s="166">
        <v>190.87</v>
      </c>
      <c r="E5314" s="166">
        <f t="shared" si="419"/>
        <v>0.34986399999999995</v>
      </c>
      <c r="F5314" s="166">
        <v>157.07</v>
      </c>
      <c r="G5314" s="166">
        <f t="shared" si="415"/>
        <v>225</v>
      </c>
      <c r="H5314" s="166">
        <f t="shared" si="416"/>
        <v>8</v>
      </c>
      <c r="I5314" s="166">
        <f t="shared" si="418"/>
        <v>9</v>
      </c>
      <c r="J5314" s="166">
        <f t="shared" si="417"/>
        <v>10</v>
      </c>
      <c r="K5314" s="165" t="s">
        <v>126</v>
      </c>
    </row>
    <row r="5315" spans="2:11" x14ac:dyDescent="0.2">
      <c r="B5315" s="166">
        <v>6</v>
      </c>
      <c r="C5315" s="166">
        <f>D5315-E5315*Solar!$C$31</f>
        <v>-64.846462999999972</v>
      </c>
      <c r="D5315" s="166">
        <v>209.37</v>
      </c>
      <c r="E5315" s="166">
        <f t="shared" si="419"/>
        <v>0.48192699999999999</v>
      </c>
      <c r="F5315" s="166">
        <v>88.57</v>
      </c>
      <c r="G5315" s="166">
        <f t="shared" si="415"/>
        <v>226</v>
      </c>
      <c r="H5315" s="166">
        <f t="shared" si="416"/>
        <v>8</v>
      </c>
      <c r="I5315" s="166">
        <f t="shared" si="418"/>
        <v>10</v>
      </c>
      <c r="J5315" s="166">
        <f t="shared" si="417"/>
        <v>10</v>
      </c>
      <c r="K5315" s="165" t="s">
        <v>126</v>
      </c>
    </row>
    <row r="5316" spans="2:11" x14ac:dyDescent="0.2">
      <c r="B5316" s="166">
        <v>6</v>
      </c>
      <c r="C5316" s="166">
        <f>D5316-E5316*Solar!$C$31</f>
        <v>-86.387835999999965</v>
      </c>
      <c r="D5316" s="166">
        <v>238.65</v>
      </c>
      <c r="E5316" s="166">
        <f t="shared" si="419"/>
        <v>0.57124399999999997</v>
      </c>
      <c r="F5316" s="166">
        <v>112.76</v>
      </c>
      <c r="G5316" s="166">
        <f t="shared" ref="G5316:G5379" si="420">G5315+1</f>
        <v>227</v>
      </c>
      <c r="H5316" s="166">
        <f t="shared" si="416"/>
        <v>8</v>
      </c>
      <c r="I5316" s="166">
        <f t="shared" si="418"/>
        <v>11</v>
      </c>
      <c r="J5316" s="166">
        <f t="shared" si="417"/>
        <v>10</v>
      </c>
      <c r="K5316" s="165" t="s">
        <v>126</v>
      </c>
    </row>
    <row r="5317" spans="2:11" x14ac:dyDescent="0.2">
      <c r="B5317" s="166">
        <v>6</v>
      </c>
      <c r="C5317" s="166">
        <f>D5317-E5317*Solar!$C$31</f>
        <v>42.143996000000016</v>
      </c>
      <c r="D5317" s="166">
        <v>383.61</v>
      </c>
      <c r="E5317" s="166">
        <f t="shared" si="419"/>
        <v>0.60011599999999998</v>
      </c>
      <c r="F5317" s="166">
        <v>244.7</v>
      </c>
      <c r="G5317" s="166">
        <f t="shared" si="420"/>
        <v>228</v>
      </c>
      <c r="H5317" s="166">
        <f t="shared" si="416"/>
        <v>8</v>
      </c>
      <c r="I5317" s="166">
        <f t="shared" si="418"/>
        <v>12</v>
      </c>
      <c r="J5317" s="166">
        <f t="shared" si="417"/>
        <v>10</v>
      </c>
      <c r="K5317" s="165" t="s">
        <v>126</v>
      </c>
    </row>
    <row r="5318" spans="2:11" x14ac:dyDescent="0.2">
      <c r="B5318" s="166">
        <v>6</v>
      </c>
      <c r="C5318" s="166">
        <f>D5318-E5318*Solar!$C$31</f>
        <v>-300.66607900000002</v>
      </c>
      <c r="D5318" s="166">
        <v>26.39</v>
      </c>
      <c r="E5318" s="166">
        <f t="shared" si="419"/>
        <v>0.57479100000000005</v>
      </c>
      <c r="F5318" s="166">
        <v>3.96</v>
      </c>
      <c r="G5318" s="166">
        <f t="shared" si="420"/>
        <v>229</v>
      </c>
      <c r="H5318" s="166">
        <f t="shared" si="416"/>
        <v>8</v>
      </c>
      <c r="I5318" s="166">
        <f t="shared" si="418"/>
        <v>13</v>
      </c>
      <c r="J5318" s="166">
        <f t="shared" si="417"/>
        <v>10</v>
      </c>
      <c r="K5318" s="165" t="s">
        <v>126</v>
      </c>
    </row>
    <row r="5319" spans="2:11" x14ac:dyDescent="0.2">
      <c r="B5319" s="166">
        <v>6</v>
      </c>
      <c r="C5319" s="166">
        <f>D5319-E5319*Solar!$C$31</f>
        <v>57.441274000000021</v>
      </c>
      <c r="D5319" s="166">
        <v>354.49</v>
      </c>
      <c r="E5319" s="166">
        <f t="shared" si="419"/>
        <v>0.52205400000000002</v>
      </c>
      <c r="F5319" s="166">
        <v>167.39</v>
      </c>
      <c r="G5319" s="166">
        <f t="shared" si="420"/>
        <v>230</v>
      </c>
      <c r="H5319" s="166">
        <f t="shared" si="416"/>
        <v>8</v>
      </c>
      <c r="I5319" s="166">
        <f t="shared" si="418"/>
        <v>14</v>
      </c>
      <c r="J5319" s="166">
        <f t="shared" si="417"/>
        <v>10</v>
      </c>
      <c r="K5319" s="165" t="s">
        <v>126</v>
      </c>
    </row>
    <row r="5320" spans="2:11" x14ac:dyDescent="0.2">
      <c r="B5320" s="166">
        <v>6</v>
      </c>
      <c r="C5320" s="166">
        <f>D5320-E5320*Solar!$C$31</f>
        <v>138.97315300000002</v>
      </c>
      <c r="D5320" s="166">
        <v>383.11</v>
      </c>
      <c r="E5320" s="166">
        <f t="shared" si="419"/>
        <v>0.42906299999999997</v>
      </c>
      <c r="F5320" s="166">
        <v>161.28</v>
      </c>
      <c r="G5320" s="166">
        <f t="shared" si="420"/>
        <v>231</v>
      </c>
      <c r="H5320" s="166">
        <f t="shared" si="416"/>
        <v>8</v>
      </c>
      <c r="I5320" s="166">
        <f t="shared" si="418"/>
        <v>15</v>
      </c>
      <c r="J5320" s="166">
        <f t="shared" si="417"/>
        <v>10</v>
      </c>
      <c r="K5320" s="165" t="s">
        <v>126</v>
      </c>
    </row>
    <row r="5321" spans="2:11" x14ac:dyDescent="0.2">
      <c r="B5321" s="166">
        <v>6</v>
      </c>
      <c r="C5321" s="166">
        <f>D5321-E5321*Solar!$C$31</f>
        <v>259.78715599999998</v>
      </c>
      <c r="D5321" s="166">
        <v>435.31</v>
      </c>
      <c r="E5321" s="166">
        <f t="shared" si="419"/>
        <v>0.30847599999999997</v>
      </c>
      <c r="F5321" s="166">
        <v>204.04</v>
      </c>
      <c r="G5321" s="166">
        <f t="shared" si="420"/>
        <v>232</v>
      </c>
      <c r="H5321" s="166">
        <f t="shared" si="416"/>
        <v>8</v>
      </c>
      <c r="I5321" s="166">
        <f t="shared" si="418"/>
        <v>16</v>
      </c>
      <c r="J5321" s="166">
        <f t="shared" si="417"/>
        <v>10</v>
      </c>
      <c r="K5321" s="165" t="s">
        <v>126</v>
      </c>
    </row>
    <row r="5322" spans="2:11" x14ac:dyDescent="0.2">
      <c r="B5322" s="166">
        <v>6</v>
      </c>
      <c r="C5322" s="166">
        <f>D5322-E5322*Solar!$C$31</f>
        <v>283.76527499999997</v>
      </c>
      <c r="D5322" s="166">
        <v>377.38</v>
      </c>
      <c r="E5322" s="166">
        <f t="shared" si="419"/>
        <v>0.164525</v>
      </c>
      <c r="F5322" s="166">
        <v>152.53</v>
      </c>
      <c r="G5322" s="166">
        <f t="shared" si="420"/>
        <v>233</v>
      </c>
      <c r="H5322" s="166">
        <f t="shared" si="416"/>
        <v>8</v>
      </c>
      <c r="I5322" s="166">
        <f t="shared" si="418"/>
        <v>17</v>
      </c>
      <c r="J5322" s="166">
        <f t="shared" si="417"/>
        <v>10</v>
      </c>
      <c r="K5322" s="165" t="s">
        <v>126</v>
      </c>
    </row>
    <row r="5323" spans="2:11" x14ac:dyDescent="0.2">
      <c r="B5323" s="166">
        <v>6</v>
      </c>
      <c r="C5323" s="166">
        <f>D5323-E5323*Solar!$C$31</f>
        <v>215.32135400000001</v>
      </c>
      <c r="D5323" s="166">
        <v>243.62</v>
      </c>
      <c r="E5323" s="166">
        <f t="shared" si="419"/>
        <v>4.9734E-2</v>
      </c>
      <c r="F5323" s="166">
        <v>88.05</v>
      </c>
      <c r="G5323" s="166">
        <f t="shared" si="420"/>
        <v>234</v>
      </c>
      <c r="H5323" s="166">
        <f t="shared" ref="H5323:H5386" si="421">H5322</f>
        <v>8</v>
      </c>
      <c r="I5323" s="166">
        <f t="shared" si="418"/>
        <v>18</v>
      </c>
      <c r="J5323" s="166">
        <f t="shared" si="417"/>
        <v>10</v>
      </c>
      <c r="K5323" s="165" t="s">
        <v>126</v>
      </c>
    </row>
    <row r="5324" spans="2:11" x14ac:dyDescent="0.2">
      <c r="B5324" s="166">
        <v>6</v>
      </c>
      <c r="C5324" s="166">
        <f>D5324-E5324*Solar!$C$31</f>
        <v>329.4</v>
      </c>
      <c r="D5324" s="166">
        <v>329.4</v>
      </c>
      <c r="E5324" s="166">
        <f t="shared" si="419"/>
        <v>0</v>
      </c>
      <c r="F5324" s="166">
        <v>146.41</v>
      </c>
      <c r="G5324" s="166">
        <f t="shared" si="420"/>
        <v>235</v>
      </c>
      <c r="H5324" s="166">
        <f t="shared" si="421"/>
        <v>8</v>
      </c>
      <c r="I5324" s="166">
        <f t="shared" si="418"/>
        <v>19</v>
      </c>
      <c r="J5324" s="166">
        <f t="shared" si="417"/>
        <v>10</v>
      </c>
      <c r="K5324" s="165" t="s">
        <v>126</v>
      </c>
    </row>
    <row r="5325" spans="2:11" x14ac:dyDescent="0.2">
      <c r="B5325" s="166">
        <v>6</v>
      </c>
      <c r="C5325" s="166">
        <f>D5325-E5325*Solar!$C$31</f>
        <v>388.8</v>
      </c>
      <c r="D5325" s="166">
        <v>388.8</v>
      </c>
      <c r="E5325" s="166">
        <f t="shared" si="419"/>
        <v>0</v>
      </c>
      <c r="F5325" s="166">
        <v>166.89</v>
      </c>
      <c r="G5325" s="166">
        <f t="shared" si="420"/>
        <v>236</v>
      </c>
      <c r="H5325" s="166">
        <f t="shared" si="421"/>
        <v>8</v>
      </c>
      <c r="I5325" s="166">
        <f t="shared" si="418"/>
        <v>20</v>
      </c>
      <c r="J5325" s="166">
        <f t="shared" si="417"/>
        <v>10</v>
      </c>
      <c r="K5325" s="165" t="s">
        <v>126</v>
      </c>
    </row>
    <row r="5326" spans="2:11" x14ac:dyDescent="0.2">
      <c r="B5326" s="166">
        <v>6</v>
      </c>
      <c r="C5326" s="166">
        <f>D5326-E5326*Solar!$C$31</f>
        <v>352.05</v>
      </c>
      <c r="D5326" s="166">
        <v>352.05</v>
      </c>
      <c r="E5326" s="166">
        <f t="shared" si="419"/>
        <v>0</v>
      </c>
      <c r="F5326" s="166">
        <v>125.14</v>
      </c>
      <c r="G5326" s="166">
        <f t="shared" si="420"/>
        <v>237</v>
      </c>
      <c r="H5326" s="166">
        <f t="shared" si="421"/>
        <v>8</v>
      </c>
      <c r="I5326" s="166">
        <f t="shared" si="418"/>
        <v>21</v>
      </c>
      <c r="J5326" s="166">
        <f t="shared" si="417"/>
        <v>10</v>
      </c>
      <c r="K5326" s="165" t="s">
        <v>126</v>
      </c>
    </row>
    <row r="5327" spans="2:11" x14ac:dyDescent="0.2">
      <c r="B5327" s="166">
        <v>6</v>
      </c>
      <c r="C5327" s="166">
        <f>D5327-E5327*Solar!$C$31</f>
        <v>16.23</v>
      </c>
      <c r="D5327" s="166">
        <v>16.23</v>
      </c>
      <c r="E5327" s="166">
        <f t="shared" si="419"/>
        <v>0</v>
      </c>
      <c r="F5327" s="166">
        <v>0</v>
      </c>
      <c r="G5327" s="166">
        <f t="shared" si="420"/>
        <v>238</v>
      </c>
      <c r="H5327" s="166">
        <f t="shared" si="421"/>
        <v>8</v>
      </c>
      <c r="I5327" s="166">
        <f t="shared" si="418"/>
        <v>22</v>
      </c>
      <c r="J5327" s="166">
        <f t="shared" si="417"/>
        <v>10</v>
      </c>
      <c r="K5327" s="165" t="s">
        <v>126</v>
      </c>
    </row>
    <row r="5328" spans="2:11" x14ac:dyDescent="0.2">
      <c r="B5328" s="166">
        <v>6</v>
      </c>
      <c r="C5328" s="166">
        <f>D5328-E5328*Solar!$C$31</f>
        <v>12.82</v>
      </c>
      <c r="D5328" s="166">
        <v>12.82</v>
      </c>
      <c r="E5328" s="166">
        <f t="shared" si="419"/>
        <v>0</v>
      </c>
      <c r="F5328" s="166">
        <v>15.41</v>
      </c>
      <c r="G5328" s="166">
        <f t="shared" si="420"/>
        <v>239</v>
      </c>
      <c r="H5328" s="166">
        <f t="shared" si="421"/>
        <v>8</v>
      </c>
      <c r="I5328" s="166">
        <f t="shared" si="418"/>
        <v>23</v>
      </c>
      <c r="J5328" s="166">
        <f t="shared" si="417"/>
        <v>10</v>
      </c>
      <c r="K5328" s="165" t="s">
        <v>126</v>
      </c>
    </row>
    <row r="5329" spans="2:11" x14ac:dyDescent="0.2">
      <c r="B5329" s="166">
        <v>6</v>
      </c>
      <c r="C5329" s="166">
        <f>D5329-E5329*Solar!$C$31</f>
        <v>10.76</v>
      </c>
      <c r="D5329" s="166">
        <v>10.76</v>
      </c>
      <c r="E5329" s="166">
        <f t="shared" si="419"/>
        <v>0</v>
      </c>
      <c r="F5329" s="166">
        <v>19.55</v>
      </c>
      <c r="G5329" s="166">
        <f t="shared" si="420"/>
        <v>240</v>
      </c>
      <c r="H5329" s="166">
        <f t="shared" si="421"/>
        <v>8</v>
      </c>
      <c r="I5329" s="166">
        <f t="shared" si="418"/>
        <v>24</v>
      </c>
      <c r="J5329" s="166">
        <f t="shared" si="417"/>
        <v>10</v>
      </c>
      <c r="K5329" s="165" t="s">
        <v>126</v>
      </c>
    </row>
    <row r="5330" spans="2:11" x14ac:dyDescent="0.2">
      <c r="B5330" s="166">
        <v>6</v>
      </c>
      <c r="C5330" s="166">
        <f>D5330-E5330*Solar!$C$31</f>
        <v>10.91</v>
      </c>
      <c r="D5330" s="166">
        <v>10.91</v>
      </c>
      <c r="E5330" s="166">
        <f t="shared" si="419"/>
        <v>0</v>
      </c>
      <c r="F5330" s="166">
        <v>20.76</v>
      </c>
      <c r="G5330" s="166">
        <f t="shared" si="420"/>
        <v>241</v>
      </c>
      <c r="H5330" s="166">
        <f t="shared" si="421"/>
        <v>8</v>
      </c>
      <c r="I5330" s="166">
        <f t="shared" si="418"/>
        <v>1</v>
      </c>
      <c r="J5330" s="166">
        <f t="shared" ref="J5330:J5393" si="422">J5306+1</f>
        <v>11</v>
      </c>
      <c r="K5330" s="165" t="s">
        <v>126</v>
      </c>
    </row>
    <row r="5331" spans="2:11" x14ac:dyDescent="0.2">
      <c r="B5331" s="166">
        <v>6</v>
      </c>
      <c r="C5331" s="166">
        <f>D5331-E5331*Solar!$C$31</f>
        <v>11.78</v>
      </c>
      <c r="D5331" s="166">
        <v>11.78</v>
      </c>
      <c r="E5331" s="166">
        <f t="shared" si="419"/>
        <v>0</v>
      </c>
      <c r="F5331" s="166">
        <v>21.28</v>
      </c>
      <c r="G5331" s="166">
        <f t="shared" si="420"/>
        <v>242</v>
      </c>
      <c r="H5331" s="166">
        <f t="shared" si="421"/>
        <v>8</v>
      </c>
      <c r="I5331" s="166">
        <f t="shared" si="418"/>
        <v>2</v>
      </c>
      <c r="J5331" s="166">
        <f t="shared" si="422"/>
        <v>11</v>
      </c>
      <c r="K5331" s="165" t="s">
        <v>126</v>
      </c>
    </row>
    <row r="5332" spans="2:11" x14ac:dyDescent="0.2">
      <c r="B5332" s="166">
        <v>6</v>
      </c>
      <c r="C5332" s="166">
        <f>D5332-E5332*Solar!$C$31</f>
        <v>10.76</v>
      </c>
      <c r="D5332" s="166">
        <v>10.76</v>
      </c>
      <c r="E5332" s="166">
        <f t="shared" si="419"/>
        <v>0</v>
      </c>
      <c r="F5332" s="166">
        <v>20.059999999999999</v>
      </c>
      <c r="G5332" s="166">
        <f t="shared" si="420"/>
        <v>243</v>
      </c>
      <c r="H5332" s="166">
        <f t="shared" si="421"/>
        <v>8</v>
      </c>
      <c r="I5332" s="166">
        <f t="shared" si="418"/>
        <v>3</v>
      </c>
      <c r="J5332" s="166">
        <f t="shared" si="422"/>
        <v>11</v>
      </c>
      <c r="K5332" s="165" t="s">
        <v>126</v>
      </c>
    </row>
    <row r="5333" spans="2:11" x14ac:dyDescent="0.2">
      <c r="B5333" s="166">
        <v>6</v>
      </c>
      <c r="C5333" s="166">
        <f>D5333-E5333*Solar!$C$31</f>
        <v>11.81</v>
      </c>
      <c r="D5333" s="166">
        <v>11.81</v>
      </c>
      <c r="E5333" s="166">
        <f t="shared" si="419"/>
        <v>0</v>
      </c>
      <c r="F5333" s="166">
        <v>21.28</v>
      </c>
      <c r="G5333" s="166">
        <f t="shared" si="420"/>
        <v>244</v>
      </c>
      <c r="H5333" s="166">
        <f t="shared" si="421"/>
        <v>8</v>
      </c>
      <c r="I5333" s="166">
        <f t="shared" si="418"/>
        <v>4</v>
      </c>
      <c r="J5333" s="166">
        <f t="shared" si="422"/>
        <v>11</v>
      </c>
      <c r="K5333" s="165" t="s">
        <v>126</v>
      </c>
    </row>
    <row r="5334" spans="2:11" x14ac:dyDescent="0.2">
      <c r="B5334" s="166">
        <v>6</v>
      </c>
      <c r="C5334" s="166">
        <f>D5334-E5334*Solar!$C$31</f>
        <v>11.09</v>
      </c>
      <c r="D5334" s="166">
        <v>11.09</v>
      </c>
      <c r="E5334" s="166">
        <f t="shared" si="419"/>
        <v>0</v>
      </c>
      <c r="F5334" s="166">
        <v>22.82</v>
      </c>
      <c r="G5334" s="166">
        <f t="shared" si="420"/>
        <v>245</v>
      </c>
      <c r="H5334" s="166">
        <f t="shared" si="421"/>
        <v>8</v>
      </c>
      <c r="I5334" s="166">
        <f t="shared" si="418"/>
        <v>5</v>
      </c>
      <c r="J5334" s="166">
        <f t="shared" si="422"/>
        <v>11</v>
      </c>
      <c r="K5334" s="165" t="s">
        <v>126</v>
      </c>
    </row>
    <row r="5335" spans="2:11" x14ac:dyDescent="0.2">
      <c r="B5335" s="166">
        <v>6</v>
      </c>
      <c r="C5335" s="166">
        <f>D5335-E5335*Solar!$C$31</f>
        <v>11.03</v>
      </c>
      <c r="D5335" s="166">
        <v>11.03</v>
      </c>
      <c r="E5335" s="166">
        <f t="shared" si="419"/>
        <v>0</v>
      </c>
      <c r="F5335" s="166">
        <v>23.29</v>
      </c>
      <c r="G5335" s="166">
        <f t="shared" si="420"/>
        <v>246</v>
      </c>
      <c r="H5335" s="166">
        <f t="shared" si="421"/>
        <v>8</v>
      </c>
      <c r="I5335" s="166">
        <f t="shared" si="418"/>
        <v>6</v>
      </c>
      <c r="J5335" s="166">
        <f t="shared" si="422"/>
        <v>11</v>
      </c>
      <c r="K5335" s="165" t="s">
        <v>126</v>
      </c>
    </row>
    <row r="5336" spans="2:11" x14ac:dyDescent="0.2">
      <c r="B5336" s="166">
        <v>6</v>
      </c>
      <c r="C5336" s="166">
        <f>D5336-E5336*Solar!$C$31</f>
        <v>-16.771667000000004</v>
      </c>
      <c r="D5336" s="166">
        <v>11.02</v>
      </c>
      <c r="E5336" s="166">
        <f t="shared" si="419"/>
        <v>4.8843000000000004E-2</v>
      </c>
      <c r="F5336" s="166">
        <v>22.76</v>
      </c>
      <c r="G5336" s="166">
        <f t="shared" si="420"/>
        <v>247</v>
      </c>
      <c r="H5336" s="166">
        <f t="shared" si="421"/>
        <v>8</v>
      </c>
      <c r="I5336" s="166">
        <f t="shared" si="418"/>
        <v>7</v>
      </c>
      <c r="J5336" s="166">
        <f t="shared" si="422"/>
        <v>11</v>
      </c>
      <c r="K5336" s="165" t="s">
        <v>126</v>
      </c>
    </row>
    <row r="5337" spans="2:11" x14ac:dyDescent="0.2">
      <c r="B5337" s="166">
        <v>4</v>
      </c>
      <c r="C5337" s="166">
        <f>D5337-E5337*Solar!$C$31</f>
        <v>-90.998723000000012</v>
      </c>
      <c r="D5337" s="166">
        <v>15.67</v>
      </c>
      <c r="E5337" s="166">
        <f t="shared" si="419"/>
        <v>0.18746700000000002</v>
      </c>
      <c r="F5337" s="166">
        <v>23.98</v>
      </c>
      <c r="G5337" s="166">
        <f t="shared" si="420"/>
        <v>248</v>
      </c>
      <c r="H5337" s="166">
        <f t="shared" si="421"/>
        <v>8</v>
      </c>
      <c r="I5337" s="166">
        <f t="shared" si="418"/>
        <v>8</v>
      </c>
      <c r="J5337" s="166">
        <f t="shared" si="422"/>
        <v>11</v>
      </c>
      <c r="K5337" s="165" t="s">
        <v>126</v>
      </c>
    </row>
    <row r="5338" spans="2:11" x14ac:dyDescent="0.2">
      <c r="B5338" s="166">
        <v>3</v>
      </c>
      <c r="C5338" s="166">
        <f>D5338-E5338*Solar!$C$31</f>
        <v>168.80738400000001</v>
      </c>
      <c r="D5338" s="166">
        <v>367.88</v>
      </c>
      <c r="E5338" s="166">
        <f t="shared" si="419"/>
        <v>0.34986399999999995</v>
      </c>
      <c r="F5338" s="166">
        <v>218.34</v>
      </c>
      <c r="G5338" s="166">
        <f t="shared" si="420"/>
        <v>249</v>
      </c>
      <c r="H5338" s="166">
        <f t="shared" si="421"/>
        <v>8</v>
      </c>
      <c r="I5338" s="166">
        <f t="shared" si="418"/>
        <v>9</v>
      </c>
      <c r="J5338" s="166">
        <f t="shared" si="422"/>
        <v>11</v>
      </c>
      <c r="K5338" s="165" t="s">
        <v>126</v>
      </c>
    </row>
    <row r="5339" spans="2:11" x14ac:dyDescent="0.2">
      <c r="B5339" s="166">
        <v>3</v>
      </c>
      <c r="C5339" s="166">
        <f>D5339-E5339*Solar!$C$31</f>
        <v>125.35353700000002</v>
      </c>
      <c r="D5339" s="166">
        <v>399.57</v>
      </c>
      <c r="E5339" s="166">
        <f t="shared" si="419"/>
        <v>0.48192699999999999</v>
      </c>
      <c r="F5339" s="166">
        <v>147.5</v>
      </c>
      <c r="G5339" s="166">
        <f t="shared" si="420"/>
        <v>250</v>
      </c>
      <c r="H5339" s="166">
        <f t="shared" si="421"/>
        <v>8</v>
      </c>
      <c r="I5339" s="166">
        <f t="shared" ref="I5339:I5402" si="423">I5315</f>
        <v>10</v>
      </c>
      <c r="J5339" s="166">
        <f t="shared" si="422"/>
        <v>11</v>
      </c>
      <c r="K5339" s="165" t="s">
        <v>126</v>
      </c>
    </row>
    <row r="5340" spans="2:11" x14ac:dyDescent="0.2">
      <c r="B5340" s="166">
        <v>3</v>
      </c>
      <c r="C5340" s="166">
        <f>D5340-E5340*Solar!$C$31</f>
        <v>-5.717835999999977</v>
      </c>
      <c r="D5340" s="166">
        <v>319.32</v>
      </c>
      <c r="E5340" s="166">
        <f t="shared" si="419"/>
        <v>0.57124399999999997</v>
      </c>
      <c r="F5340" s="166">
        <v>95.76</v>
      </c>
      <c r="G5340" s="166">
        <f t="shared" si="420"/>
        <v>251</v>
      </c>
      <c r="H5340" s="166">
        <f t="shared" si="421"/>
        <v>8</v>
      </c>
      <c r="I5340" s="166">
        <f t="shared" si="423"/>
        <v>11</v>
      </c>
      <c r="J5340" s="166">
        <f t="shared" si="422"/>
        <v>11</v>
      </c>
      <c r="K5340" s="165" t="s">
        <v>126</v>
      </c>
    </row>
    <row r="5341" spans="2:11" x14ac:dyDescent="0.2">
      <c r="B5341" s="166">
        <v>3</v>
      </c>
      <c r="C5341" s="166">
        <f>D5341-E5341*Solar!$C$31</f>
        <v>-14.446004000000016</v>
      </c>
      <c r="D5341" s="166">
        <v>327.02</v>
      </c>
      <c r="E5341" s="166">
        <f t="shared" si="419"/>
        <v>0.60011599999999998</v>
      </c>
      <c r="F5341" s="166">
        <v>181.62</v>
      </c>
      <c r="G5341" s="166">
        <f t="shared" si="420"/>
        <v>252</v>
      </c>
      <c r="H5341" s="166">
        <f t="shared" si="421"/>
        <v>8</v>
      </c>
      <c r="I5341" s="166">
        <f t="shared" si="423"/>
        <v>12</v>
      </c>
      <c r="J5341" s="166">
        <f t="shared" si="422"/>
        <v>11</v>
      </c>
      <c r="K5341" s="165" t="s">
        <v>126</v>
      </c>
    </row>
    <row r="5342" spans="2:11" x14ac:dyDescent="0.2">
      <c r="B5342" s="166">
        <v>3</v>
      </c>
      <c r="C5342" s="166">
        <f>D5342-E5342*Solar!$C$31</f>
        <v>-310.71607900000004</v>
      </c>
      <c r="D5342" s="166">
        <v>16.34</v>
      </c>
      <c r="E5342" s="166">
        <f t="shared" si="419"/>
        <v>0.57479100000000005</v>
      </c>
      <c r="F5342" s="166">
        <v>0</v>
      </c>
      <c r="G5342" s="166">
        <f t="shared" si="420"/>
        <v>253</v>
      </c>
      <c r="H5342" s="166">
        <f t="shared" si="421"/>
        <v>8</v>
      </c>
      <c r="I5342" s="166">
        <f t="shared" si="423"/>
        <v>13</v>
      </c>
      <c r="J5342" s="166">
        <f t="shared" si="422"/>
        <v>11</v>
      </c>
      <c r="K5342" s="165" t="s">
        <v>126</v>
      </c>
    </row>
    <row r="5343" spans="2:11" x14ac:dyDescent="0.2">
      <c r="B5343" s="166">
        <v>4</v>
      </c>
      <c r="C5343" s="166">
        <f>D5343-E5343*Solar!$C$31</f>
        <v>29.14127400000001</v>
      </c>
      <c r="D5343" s="166">
        <v>326.19</v>
      </c>
      <c r="E5343" s="166">
        <f t="shared" si="419"/>
        <v>0.52205400000000002</v>
      </c>
      <c r="F5343" s="166">
        <v>111.09</v>
      </c>
      <c r="G5343" s="166">
        <f t="shared" si="420"/>
        <v>254</v>
      </c>
      <c r="H5343" s="166">
        <f t="shared" si="421"/>
        <v>8</v>
      </c>
      <c r="I5343" s="166">
        <f t="shared" si="423"/>
        <v>14</v>
      </c>
      <c r="J5343" s="166">
        <f t="shared" si="422"/>
        <v>11</v>
      </c>
      <c r="K5343" s="165" t="s">
        <v>126</v>
      </c>
    </row>
    <row r="5344" spans="2:11" x14ac:dyDescent="0.2">
      <c r="B5344" s="166">
        <v>4</v>
      </c>
      <c r="C5344" s="166">
        <f>D5344-E5344*Solar!$C$31</f>
        <v>150.64315299999998</v>
      </c>
      <c r="D5344" s="166">
        <v>394.78</v>
      </c>
      <c r="E5344" s="166">
        <f t="shared" si="419"/>
        <v>0.42906299999999997</v>
      </c>
      <c r="F5344" s="166">
        <v>150.52000000000001</v>
      </c>
      <c r="G5344" s="166">
        <f t="shared" si="420"/>
        <v>255</v>
      </c>
      <c r="H5344" s="166">
        <f t="shared" si="421"/>
        <v>8</v>
      </c>
      <c r="I5344" s="166">
        <f t="shared" si="423"/>
        <v>15</v>
      </c>
      <c r="J5344" s="166">
        <f t="shared" si="422"/>
        <v>11</v>
      </c>
      <c r="K5344" s="165" t="s">
        <v>126</v>
      </c>
    </row>
    <row r="5345" spans="2:11" x14ac:dyDescent="0.2">
      <c r="B5345" s="166">
        <v>4</v>
      </c>
      <c r="C5345" s="166">
        <f>D5345-E5345*Solar!$C$31</f>
        <v>149.11715599999999</v>
      </c>
      <c r="D5345" s="166">
        <v>324.64</v>
      </c>
      <c r="E5345" s="166">
        <f t="shared" si="419"/>
        <v>0.30847599999999997</v>
      </c>
      <c r="F5345" s="166">
        <v>110.52</v>
      </c>
      <c r="G5345" s="166">
        <f t="shared" si="420"/>
        <v>256</v>
      </c>
      <c r="H5345" s="166">
        <f t="shared" si="421"/>
        <v>8</v>
      </c>
      <c r="I5345" s="166">
        <f t="shared" si="423"/>
        <v>16</v>
      </c>
      <c r="J5345" s="166">
        <f t="shared" si="422"/>
        <v>11</v>
      </c>
      <c r="K5345" s="165" t="s">
        <v>126</v>
      </c>
    </row>
    <row r="5346" spans="2:11" x14ac:dyDescent="0.2">
      <c r="B5346" s="166">
        <v>4</v>
      </c>
      <c r="C5346" s="166">
        <f>D5346-E5346*Solar!$C$31</f>
        <v>203.02527499999997</v>
      </c>
      <c r="D5346" s="166">
        <v>296.64</v>
      </c>
      <c r="E5346" s="166">
        <f t="shared" si="419"/>
        <v>0.164525</v>
      </c>
      <c r="F5346" s="166">
        <v>97.7</v>
      </c>
      <c r="G5346" s="166">
        <f t="shared" si="420"/>
        <v>257</v>
      </c>
      <c r="H5346" s="166">
        <f t="shared" si="421"/>
        <v>8</v>
      </c>
      <c r="I5346" s="166">
        <f t="shared" si="423"/>
        <v>17</v>
      </c>
      <c r="J5346" s="166">
        <f t="shared" si="422"/>
        <v>11</v>
      </c>
      <c r="K5346" s="165" t="s">
        <v>126</v>
      </c>
    </row>
    <row r="5347" spans="2:11" x14ac:dyDescent="0.2">
      <c r="B5347" s="166">
        <v>3</v>
      </c>
      <c r="C5347" s="166">
        <f>D5347-E5347*Solar!$C$31</f>
        <v>-11.698646</v>
      </c>
      <c r="D5347" s="166">
        <v>16.600000000000001</v>
      </c>
      <c r="E5347" s="166">
        <f t="shared" si="419"/>
        <v>4.9734E-2</v>
      </c>
      <c r="F5347" s="166">
        <v>0</v>
      </c>
      <c r="G5347" s="166">
        <f t="shared" si="420"/>
        <v>258</v>
      </c>
      <c r="H5347" s="166">
        <f t="shared" si="421"/>
        <v>8</v>
      </c>
      <c r="I5347" s="166">
        <f t="shared" si="423"/>
        <v>18</v>
      </c>
      <c r="J5347" s="166">
        <f t="shared" si="422"/>
        <v>11</v>
      </c>
      <c r="K5347" s="165" t="s">
        <v>126</v>
      </c>
    </row>
    <row r="5348" spans="2:11" x14ac:dyDescent="0.2">
      <c r="B5348" s="166">
        <v>3</v>
      </c>
      <c r="C5348" s="166">
        <f>D5348-E5348*Solar!$C$31</f>
        <v>11.52</v>
      </c>
      <c r="D5348" s="166">
        <v>11.52</v>
      </c>
      <c r="E5348" s="166">
        <f t="shared" si="419"/>
        <v>0</v>
      </c>
      <c r="F5348" s="166">
        <v>0</v>
      </c>
      <c r="G5348" s="166">
        <f t="shared" si="420"/>
        <v>259</v>
      </c>
      <c r="H5348" s="166">
        <f t="shared" si="421"/>
        <v>8</v>
      </c>
      <c r="I5348" s="166">
        <f t="shared" si="423"/>
        <v>19</v>
      </c>
      <c r="J5348" s="166">
        <f t="shared" si="422"/>
        <v>11</v>
      </c>
      <c r="K5348" s="165" t="s">
        <v>126</v>
      </c>
    </row>
    <row r="5349" spans="2:11" x14ac:dyDescent="0.2">
      <c r="B5349" s="166">
        <v>3</v>
      </c>
      <c r="C5349" s="166">
        <f>D5349-E5349*Solar!$C$31</f>
        <v>12.16</v>
      </c>
      <c r="D5349" s="166">
        <v>12.16</v>
      </c>
      <c r="E5349" s="166">
        <f t="shared" si="419"/>
        <v>0</v>
      </c>
      <c r="F5349" s="166">
        <v>0</v>
      </c>
      <c r="G5349" s="166">
        <f t="shared" si="420"/>
        <v>260</v>
      </c>
      <c r="H5349" s="166">
        <f t="shared" si="421"/>
        <v>8</v>
      </c>
      <c r="I5349" s="166">
        <f t="shared" si="423"/>
        <v>20</v>
      </c>
      <c r="J5349" s="166">
        <f t="shared" si="422"/>
        <v>11</v>
      </c>
      <c r="K5349" s="165" t="s">
        <v>126</v>
      </c>
    </row>
    <row r="5350" spans="2:11" x14ac:dyDescent="0.2">
      <c r="B5350" s="166">
        <v>3</v>
      </c>
      <c r="C5350" s="166">
        <f>D5350-E5350*Solar!$C$31</f>
        <v>12.47</v>
      </c>
      <c r="D5350" s="166">
        <v>12.47</v>
      </c>
      <c r="E5350" s="166">
        <f t="shared" si="419"/>
        <v>0</v>
      </c>
      <c r="F5350" s="166">
        <v>0</v>
      </c>
      <c r="G5350" s="166">
        <f t="shared" si="420"/>
        <v>261</v>
      </c>
      <c r="H5350" s="166">
        <f t="shared" si="421"/>
        <v>8</v>
      </c>
      <c r="I5350" s="166">
        <f t="shared" si="423"/>
        <v>21</v>
      </c>
      <c r="J5350" s="166">
        <f t="shared" si="422"/>
        <v>11</v>
      </c>
      <c r="K5350" s="165" t="s">
        <v>126</v>
      </c>
    </row>
    <row r="5351" spans="2:11" x14ac:dyDescent="0.2">
      <c r="B5351" s="166">
        <v>4</v>
      </c>
      <c r="C5351" s="166">
        <f>D5351-E5351*Solar!$C$31</f>
        <v>12.68</v>
      </c>
      <c r="D5351" s="166">
        <v>12.68</v>
      </c>
      <c r="E5351" s="166">
        <f t="shared" si="419"/>
        <v>0</v>
      </c>
      <c r="F5351" s="166">
        <v>0</v>
      </c>
      <c r="G5351" s="166">
        <f t="shared" si="420"/>
        <v>262</v>
      </c>
      <c r="H5351" s="166">
        <f t="shared" si="421"/>
        <v>8</v>
      </c>
      <c r="I5351" s="166">
        <f t="shared" si="423"/>
        <v>22</v>
      </c>
      <c r="J5351" s="166">
        <f t="shared" si="422"/>
        <v>11</v>
      </c>
      <c r="K5351" s="165" t="s">
        <v>126</v>
      </c>
    </row>
    <row r="5352" spans="2:11" x14ac:dyDescent="0.2">
      <c r="B5352" s="166">
        <v>4</v>
      </c>
      <c r="C5352" s="166">
        <f>D5352-E5352*Solar!$C$31</f>
        <v>12.28</v>
      </c>
      <c r="D5352" s="166">
        <v>12.28</v>
      </c>
      <c r="E5352" s="166">
        <f t="shared" si="419"/>
        <v>0</v>
      </c>
      <c r="F5352" s="166">
        <v>16.13</v>
      </c>
      <c r="G5352" s="166">
        <f t="shared" si="420"/>
        <v>263</v>
      </c>
      <c r="H5352" s="166">
        <f t="shared" si="421"/>
        <v>8</v>
      </c>
      <c r="I5352" s="166">
        <f t="shared" si="423"/>
        <v>23</v>
      </c>
      <c r="J5352" s="166">
        <f t="shared" si="422"/>
        <v>11</v>
      </c>
      <c r="K5352" s="165" t="s">
        <v>126</v>
      </c>
    </row>
    <row r="5353" spans="2:11" x14ac:dyDescent="0.2">
      <c r="B5353" s="166">
        <v>6</v>
      </c>
      <c r="C5353" s="166">
        <f>D5353-E5353*Solar!$C$31</f>
        <v>11.19</v>
      </c>
      <c r="D5353" s="166">
        <v>11.19</v>
      </c>
      <c r="E5353" s="166">
        <f t="shared" si="419"/>
        <v>0</v>
      </c>
      <c r="F5353" s="166">
        <v>18.96</v>
      </c>
      <c r="G5353" s="166">
        <f t="shared" si="420"/>
        <v>264</v>
      </c>
      <c r="H5353" s="166">
        <f t="shared" si="421"/>
        <v>8</v>
      </c>
      <c r="I5353" s="166">
        <f t="shared" si="423"/>
        <v>24</v>
      </c>
      <c r="J5353" s="166">
        <f t="shared" si="422"/>
        <v>11</v>
      </c>
      <c r="K5353" s="165" t="s">
        <v>126</v>
      </c>
    </row>
    <row r="5354" spans="2:11" x14ac:dyDescent="0.2">
      <c r="B5354" s="166">
        <v>6</v>
      </c>
      <c r="C5354" s="166">
        <f>D5354-E5354*Solar!$C$31</f>
        <v>10.88</v>
      </c>
      <c r="D5354" s="166">
        <v>10.88</v>
      </c>
      <c r="E5354" s="166">
        <f t="shared" si="419"/>
        <v>0</v>
      </c>
      <c r="F5354" s="166">
        <v>20.34</v>
      </c>
      <c r="G5354" s="166">
        <f t="shared" si="420"/>
        <v>265</v>
      </c>
      <c r="H5354" s="166">
        <f t="shared" si="421"/>
        <v>8</v>
      </c>
      <c r="I5354" s="166">
        <f t="shared" si="423"/>
        <v>1</v>
      </c>
      <c r="J5354" s="166">
        <f t="shared" si="422"/>
        <v>12</v>
      </c>
      <c r="K5354" s="165" t="s">
        <v>126</v>
      </c>
    </row>
    <row r="5355" spans="2:11" x14ac:dyDescent="0.2">
      <c r="B5355" s="166">
        <v>6</v>
      </c>
      <c r="C5355" s="166">
        <f>D5355-E5355*Solar!$C$31</f>
        <v>10.95</v>
      </c>
      <c r="D5355" s="166">
        <v>10.95</v>
      </c>
      <c r="E5355" s="166">
        <f t="shared" si="419"/>
        <v>0</v>
      </c>
      <c r="F5355" s="166">
        <v>20.8</v>
      </c>
      <c r="G5355" s="166">
        <f t="shared" si="420"/>
        <v>266</v>
      </c>
      <c r="H5355" s="166">
        <f t="shared" si="421"/>
        <v>8</v>
      </c>
      <c r="I5355" s="166">
        <f t="shared" si="423"/>
        <v>2</v>
      </c>
      <c r="J5355" s="166">
        <f t="shared" si="422"/>
        <v>12</v>
      </c>
      <c r="K5355" s="165" t="s">
        <v>126</v>
      </c>
    </row>
    <row r="5356" spans="2:11" x14ac:dyDescent="0.2">
      <c r="B5356" s="166">
        <v>6</v>
      </c>
      <c r="C5356" s="166">
        <f>D5356-E5356*Solar!$C$31</f>
        <v>11.66</v>
      </c>
      <c r="D5356" s="166">
        <v>11.66</v>
      </c>
      <c r="E5356" s="166">
        <f t="shared" si="419"/>
        <v>0</v>
      </c>
      <c r="F5356" s="166">
        <v>21.46</v>
      </c>
      <c r="G5356" s="166">
        <f t="shared" si="420"/>
        <v>267</v>
      </c>
      <c r="H5356" s="166">
        <f t="shared" si="421"/>
        <v>8</v>
      </c>
      <c r="I5356" s="166">
        <f t="shared" si="423"/>
        <v>3</v>
      </c>
      <c r="J5356" s="166">
        <f t="shared" si="422"/>
        <v>12</v>
      </c>
      <c r="K5356" s="165" t="s">
        <v>126</v>
      </c>
    </row>
    <row r="5357" spans="2:11" x14ac:dyDescent="0.2">
      <c r="B5357" s="166">
        <v>6</v>
      </c>
      <c r="C5357" s="166">
        <f>D5357-E5357*Solar!$C$31</f>
        <v>11.15</v>
      </c>
      <c r="D5357" s="166">
        <v>11.15</v>
      </c>
      <c r="E5357" s="166">
        <f t="shared" si="419"/>
        <v>0</v>
      </c>
      <c r="F5357" s="166">
        <v>22</v>
      </c>
      <c r="G5357" s="166">
        <f t="shared" si="420"/>
        <v>268</v>
      </c>
      <c r="H5357" s="166">
        <f t="shared" si="421"/>
        <v>8</v>
      </c>
      <c r="I5357" s="166">
        <f t="shared" si="423"/>
        <v>4</v>
      </c>
      <c r="J5357" s="166">
        <f t="shared" si="422"/>
        <v>12</v>
      </c>
      <c r="K5357" s="165" t="s">
        <v>126</v>
      </c>
    </row>
    <row r="5358" spans="2:11" x14ac:dyDescent="0.2">
      <c r="B5358" s="166">
        <v>6</v>
      </c>
      <c r="C5358" s="166">
        <f>D5358-E5358*Solar!$C$31</f>
        <v>11.63</v>
      </c>
      <c r="D5358" s="166">
        <v>11.63</v>
      </c>
      <c r="E5358" s="166">
        <f t="shared" si="419"/>
        <v>0</v>
      </c>
      <c r="F5358" s="166">
        <v>22.97</v>
      </c>
      <c r="G5358" s="166">
        <f t="shared" si="420"/>
        <v>269</v>
      </c>
      <c r="H5358" s="166">
        <f t="shared" si="421"/>
        <v>8</v>
      </c>
      <c r="I5358" s="166">
        <f t="shared" si="423"/>
        <v>5</v>
      </c>
      <c r="J5358" s="166">
        <f t="shared" si="422"/>
        <v>12</v>
      </c>
      <c r="K5358" s="165" t="s">
        <v>126</v>
      </c>
    </row>
    <row r="5359" spans="2:11" x14ac:dyDescent="0.2">
      <c r="B5359" s="166">
        <v>6</v>
      </c>
      <c r="C5359" s="166">
        <f>D5359-E5359*Solar!$C$31</f>
        <v>11.34</v>
      </c>
      <c r="D5359" s="166">
        <v>11.34</v>
      </c>
      <c r="E5359" s="166">
        <f t="shared" si="419"/>
        <v>0</v>
      </c>
      <c r="F5359" s="166">
        <v>22.17</v>
      </c>
      <c r="G5359" s="166">
        <f t="shared" si="420"/>
        <v>270</v>
      </c>
      <c r="H5359" s="166">
        <f t="shared" si="421"/>
        <v>8</v>
      </c>
      <c r="I5359" s="166">
        <f t="shared" si="423"/>
        <v>6</v>
      </c>
      <c r="J5359" s="166">
        <f t="shared" si="422"/>
        <v>12</v>
      </c>
      <c r="K5359" s="165" t="s">
        <v>126</v>
      </c>
    </row>
    <row r="5360" spans="2:11" x14ac:dyDescent="0.2">
      <c r="B5360" s="166">
        <v>6</v>
      </c>
      <c r="C5360" s="166">
        <f>D5360-E5360*Solar!$C$31</f>
        <v>-16.271667000000004</v>
      </c>
      <c r="D5360" s="166">
        <v>11.52</v>
      </c>
      <c r="E5360" s="166">
        <f t="shared" si="419"/>
        <v>4.8843000000000004E-2</v>
      </c>
      <c r="F5360" s="166">
        <v>21.74</v>
      </c>
      <c r="G5360" s="166">
        <f t="shared" si="420"/>
        <v>271</v>
      </c>
      <c r="H5360" s="166">
        <f t="shared" si="421"/>
        <v>8</v>
      </c>
      <c r="I5360" s="166">
        <f t="shared" si="423"/>
        <v>7</v>
      </c>
      <c r="J5360" s="166">
        <f t="shared" si="422"/>
        <v>12</v>
      </c>
      <c r="K5360" s="165" t="s">
        <v>126</v>
      </c>
    </row>
    <row r="5361" spans="2:11" x14ac:dyDescent="0.2">
      <c r="B5361" s="166">
        <v>4</v>
      </c>
      <c r="C5361" s="166">
        <f>D5361-E5361*Solar!$C$31</f>
        <v>-95.898723000000018</v>
      </c>
      <c r="D5361" s="166">
        <v>10.77</v>
      </c>
      <c r="E5361" s="166">
        <f t="shared" si="419"/>
        <v>0.18746700000000002</v>
      </c>
      <c r="F5361" s="166">
        <v>21.06</v>
      </c>
      <c r="G5361" s="166">
        <f t="shared" si="420"/>
        <v>272</v>
      </c>
      <c r="H5361" s="166">
        <f t="shared" si="421"/>
        <v>8</v>
      </c>
      <c r="I5361" s="166">
        <f t="shared" si="423"/>
        <v>8</v>
      </c>
      <c r="J5361" s="166">
        <f t="shared" si="422"/>
        <v>12</v>
      </c>
      <c r="K5361" s="165" t="s">
        <v>126</v>
      </c>
    </row>
    <row r="5362" spans="2:11" x14ac:dyDescent="0.2">
      <c r="B5362" s="166">
        <v>3</v>
      </c>
      <c r="C5362" s="166">
        <f>D5362-E5362*Solar!$C$31</f>
        <v>-188.20261599999998</v>
      </c>
      <c r="D5362" s="166">
        <v>10.87</v>
      </c>
      <c r="E5362" s="166">
        <f t="shared" si="419"/>
        <v>0.34986399999999995</v>
      </c>
      <c r="F5362" s="166">
        <v>13.61</v>
      </c>
      <c r="G5362" s="166">
        <f t="shared" si="420"/>
        <v>273</v>
      </c>
      <c r="H5362" s="166">
        <f t="shared" si="421"/>
        <v>8</v>
      </c>
      <c r="I5362" s="166">
        <f t="shared" si="423"/>
        <v>9</v>
      </c>
      <c r="J5362" s="166">
        <f t="shared" si="422"/>
        <v>12</v>
      </c>
      <c r="K5362" s="165" t="s">
        <v>126</v>
      </c>
    </row>
    <row r="5363" spans="2:11" x14ac:dyDescent="0.2">
      <c r="B5363" s="166">
        <v>3</v>
      </c>
      <c r="C5363" s="166">
        <f>D5363-E5363*Solar!$C$31</f>
        <v>-261.97646299999997</v>
      </c>
      <c r="D5363" s="166">
        <v>12.24</v>
      </c>
      <c r="E5363" s="166">
        <f t="shared" si="419"/>
        <v>0.48192699999999999</v>
      </c>
      <c r="F5363" s="166">
        <v>0</v>
      </c>
      <c r="G5363" s="166">
        <f t="shared" si="420"/>
        <v>274</v>
      </c>
      <c r="H5363" s="166">
        <f t="shared" si="421"/>
        <v>8</v>
      </c>
      <c r="I5363" s="166">
        <f t="shared" si="423"/>
        <v>10</v>
      </c>
      <c r="J5363" s="166">
        <f t="shared" si="422"/>
        <v>12</v>
      </c>
      <c r="K5363" s="165" t="s">
        <v>126</v>
      </c>
    </row>
    <row r="5364" spans="2:11" x14ac:dyDescent="0.2">
      <c r="B5364" s="166">
        <v>3</v>
      </c>
      <c r="C5364" s="166">
        <f>D5364-E5364*Solar!$C$31</f>
        <v>-312.10783599999996</v>
      </c>
      <c r="D5364" s="166">
        <v>12.93</v>
      </c>
      <c r="E5364" s="166">
        <f t="shared" si="419"/>
        <v>0.57124399999999997</v>
      </c>
      <c r="F5364" s="166">
        <v>0</v>
      </c>
      <c r="G5364" s="166">
        <f t="shared" si="420"/>
        <v>275</v>
      </c>
      <c r="H5364" s="166">
        <f t="shared" si="421"/>
        <v>8</v>
      </c>
      <c r="I5364" s="166">
        <f t="shared" si="423"/>
        <v>11</v>
      </c>
      <c r="J5364" s="166">
        <f t="shared" si="422"/>
        <v>12</v>
      </c>
      <c r="K5364" s="165" t="s">
        <v>126</v>
      </c>
    </row>
    <row r="5365" spans="2:11" x14ac:dyDescent="0.2">
      <c r="B5365" s="166">
        <v>3</v>
      </c>
      <c r="C5365" s="166">
        <f>D5365-E5365*Solar!$C$31</f>
        <v>-329.73600399999998</v>
      </c>
      <c r="D5365" s="166">
        <v>11.73</v>
      </c>
      <c r="E5365" s="166">
        <f t="shared" si="419"/>
        <v>0.60011599999999998</v>
      </c>
      <c r="F5365" s="166">
        <v>0</v>
      </c>
      <c r="G5365" s="166">
        <f t="shared" si="420"/>
        <v>276</v>
      </c>
      <c r="H5365" s="166">
        <f t="shared" si="421"/>
        <v>8</v>
      </c>
      <c r="I5365" s="166">
        <f t="shared" si="423"/>
        <v>12</v>
      </c>
      <c r="J5365" s="166">
        <f t="shared" si="422"/>
        <v>12</v>
      </c>
      <c r="K5365" s="165" t="s">
        <v>126</v>
      </c>
    </row>
    <row r="5366" spans="2:11" x14ac:dyDescent="0.2">
      <c r="B5366" s="166">
        <v>3</v>
      </c>
      <c r="C5366" s="166">
        <f>D5366-E5366*Solar!$C$31</f>
        <v>-314.99607900000001</v>
      </c>
      <c r="D5366" s="166">
        <v>12.06</v>
      </c>
      <c r="E5366" s="166">
        <f t="shared" si="419"/>
        <v>0.57479100000000005</v>
      </c>
      <c r="F5366" s="166">
        <v>0</v>
      </c>
      <c r="G5366" s="166">
        <f t="shared" si="420"/>
        <v>277</v>
      </c>
      <c r="H5366" s="166">
        <f t="shared" si="421"/>
        <v>8</v>
      </c>
      <c r="I5366" s="166">
        <f t="shared" si="423"/>
        <v>13</v>
      </c>
      <c r="J5366" s="166">
        <f t="shared" si="422"/>
        <v>12</v>
      </c>
      <c r="K5366" s="165" t="s">
        <v>126</v>
      </c>
    </row>
    <row r="5367" spans="2:11" x14ac:dyDescent="0.2">
      <c r="B5367" s="166">
        <v>4</v>
      </c>
      <c r="C5367" s="166">
        <f>D5367-E5367*Solar!$C$31</f>
        <v>-284.76872600000002</v>
      </c>
      <c r="D5367" s="166">
        <v>12.28</v>
      </c>
      <c r="E5367" s="166">
        <f t="shared" si="419"/>
        <v>0.52205400000000002</v>
      </c>
      <c r="F5367" s="166">
        <v>0</v>
      </c>
      <c r="G5367" s="166">
        <f t="shared" si="420"/>
        <v>278</v>
      </c>
      <c r="H5367" s="166">
        <f t="shared" si="421"/>
        <v>8</v>
      </c>
      <c r="I5367" s="166">
        <f t="shared" si="423"/>
        <v>14</v>
      </c>
      <c r="J5367" s="166">
        <f t="shared" si="422"/>
        <v>12</v>
      </c>
      <c r="K5367" s="165" t="s">
        <v>126</v>
      </c>
    </row>
    <row r="5368" spans="2:11" x14ac:dyDescent="0.2">
      <c r="B5368" s="166">
        <v>4</v>
      </c>
      <c r="C5368" s="166">
        <f>D5368-E5368*Solar!$C$31</f>
        <v>-232.04684699999999</v>
      </c>
      <c r="D5368" s="166">
        <v>12.09</v>
      </c>
      <c r="E5368" s="166">
        <f t="shared" si="419"/>
        <v>0.42906299999999997</v>
      </c>
      <c r="F5368" s="166">
        <v>0</v>
      </c>
      <c r="G5368" s="166">
        <f t="shared" si="420"/>
        <v>279</v>
      </c>
      <c r="H5368" s="166">
        <f t="shared" si="421"/>
        <v>8</v>
      </c>
      <c r="I5368" s="166">
        <f t="shared" si="423"/>
        <v>15</v>
      </c>
      <c r="J5368" s="166">
        <f t="shared" si="422"/>
        <v>12</v>
      </c>
      <c r="K5368" s="165" t="s">
        <v>126</v>
      </c>
    </row>
    <row r="5369" spans="2:11" x14ac:dyDescent="0.2">
      <c r="B5369" s="166">
        <v>4</v>
      </c>
      <c r="C5369" s="166">
        <f>D5369-E5369*Solar!$C$31</f>
        <v>-162.66284400000001</v>
      </c>
      <c r="D5369" s="166">
        <v>12.86</v>
      </c>
      <c r="E5369" s="166">
        <f t="shared" si="419"/>
        <v>0.30847599999999997</v>
      </c>
      <c r="F5369" s="166">
        <v>0</v>
      </c>
      <c r="G5369" s="166">
        <f t="shared" si="420"/>
        <v>280</v>
      </c>
      <c r="H5369" s="166">
        <f t="shared" si="421"/>
        <v>8</v>
      </c>
      <c r="I5369" s="166">
        <f t="shared" si="423"/>
        <v>16</v>
      </c>
      <c r="J5369" s="166">
        <f t="shared" si="422"/>
        <v>12</v>
      </c>
      <c r="K5369" s="165" t="s">
        <v>126</v>
      </c>
    </row>
    <row r="5370" spans="2:11" x14ac:dyDescent="0.2">
      <c r="B5370" s="166">
        <v>4</v>
      </c>
      <c r="C5370" s="166">
        <f>D5370-E5370*Solar!$C$31</f>
        <v>-81.484725000000012</v>
      </c>
      <c r="D5370" s="166">
        <v>12.13</v>
      </c>
      <c r="E5370" s="166">
        <f t="shared" si="419"/>
        <v>0.164525</v>
      </c>
      <c r="F5370" s="166">
        <v>0</v>
      </c>
      <c r="G5370" s="166">
        <f t="shared" si="420"/>
        <v>281</v>
      </c>
      <c r="H5370" s="166">
        <f t="shared" si="421"/>
        <v>8</v>
      </c>
      <c r="I5370" s="166">
        <f t="shared" si="423"/>
        <v>17</v>
      </c>
      <c r="J5370" s="166">
        <f t="shared" si="422"/>
        <v>12</v>
      </c>
      <c r="K5370" s="165" t="s">
        <v>126</v>
      </c>
    </row>
    <row r="5371" spans="2:11" x14ac:dyDescent="0.2">
      <c r="B5371" s="166">
        <v>3</v>
      </c>
      <c r="C5371" s="166">
        <f>D5371-E5371*Solar!$C$31</f>
        <v>-15.348646000000002</v>
      </c>
      <c r="D5371" s="166">
        <v>12.95</v>
      </c>
      <c r="E5371" s="166">
        <f t="shared" ref="E5371:E5434" si="424">E5347</f>
        <v>4.9734E-2</v>
      </c>
      <c r="F5371" s="166">
        <v>0</v>
      </c>
      <c r="G5371" s="166">
        <f t="shared" si="420"/>
        <v>282</v>
      </c>
      <c r="H5371" s="166">
        <f t="shared" si="421"/>
        <v>8</v>
      </c>
      <c r="I5371" s="166">
        <f t="shared" si="423"/>
        <v>18</v>
      </c>
      <c r="J5371" s="166">
        <f t="shared" si="422"/>
        <v>12</v>
      </c>
      <c r="K5371" s="165" t="s">
        <v>126</v>
      </c>
    </row>
    <row r="5372" spans="2:11" x14ac:dyDescent="0.2">
      <c r="B5372" s="166">
        <v>3</v>
      </c>
      <c r="C5372" s="166">
        <f>D5372-E5372*Solar!$C$31</f>
        <v>11.38</v>
      </c>
      <c r="D5372" s="166">
        <v>11.38</v>
      </c>
      <c r="E5372" s="166">
        <f t="shared" si="424"/>
        <v>0</v>
      </c>
      <c r="F5372" s="166">
        <v>0</v>
      </c>
      <c r="G5372" s="166">
        <f t="shared" si="420"/>
        <v>283</v>
      </c>
      <c r="H5372" s="166">
        <f t="shared" si="421"/>
        <v>8</v>
      </c>
      <c r="I5372" s="166">
        <f t="shared" si="423"/>
        <v>19</v>
      </c>
      <c r="J5372" s="166">
        <f t="shared" si="422"/>
        <v>12</v>
      </c>
      <c r="K5372" s="165" t="s">
        <v>126</v>
      </c>
    </row>
    <row r="5373" spans="2:11" x14ac:dyDescent="0.2">
      <c r="B5373" s="166">
        <v>3</v>
      </c>
      <c r="C5373" s="166">
        <f>D5373-E5373*Solar!$C$31</f>
        <v>12.16</v>
      </c>
      <c r="D5373" s="166">
        <v>12.16</v>
      </c>
      <c r="E5373" s="166">
        <f t="shared" si="424"/>
        <v>0</v>
      </c>
      <c r="F5373" s="166">
        <v>0</v>
      </c>
      <c r="G5373" s="166">
        <f t="shared" si="420"/>
        <v>284</v>
      </c>
      <c r="H5373" s="166">
        <f t="shared" si="421"/>
        <v>8</v>
      </c>
      <c r="I5373" s="166">
        <f t="shared" si="423"/>
        <v>20</v>
      </c>
      <c r="J5373" s="166">
        <f t="shared" si="422"/>
        <v>12</v>
      </c>
      <c r="K5373" s="165" t="s">
        <v>126</v>
      </c>
    </row>
    <row r="5374" spans="2:11" x14ac:dyDescent="0.2">
      <c r="B5374" s="166">
        <v>3</v>
      </c>
      <c r="C5374" s="166">
        <f>D5374-E5374*Solar!$C$31</f>
        <v>12.89</v>
      </c>
      <c r="D5374" s="166">
        <v>12.89</v>
      </c>
      <c r="E5374" s="166">
        <f t="shared" si="424"/>
        <v>0</v>
      </c>
      <c r="F5374" s="166">
        <v>0</v>
      </c>
      <c r="G5374" s="166">
        <f t="shared" si="420"/>
        <v>285</v>
      </c>
      <c r="H5374" s="166">
        <f t="shared" si="421"/>
        <v>8</v>
      </c>
      <c r="I5374" s="166">
        <f t="shared" si="423"/>
        <v>21</v>
      </c>
      <c r="J5374" s="166">
        <f t="shared" si="422"/>
        <v>12</v>
      </c>
      <c r="K5374" s="165" t="s">
        <v>126</v>
      </c>
    </row>
    <row r="5375" spans="2:11" x14ac:dyDescent="0.2">
      <c r="B5375" s="166">
        <v>4</v>
      </c>
      <c r="C5375" s="166">
        <f>D5375-E5375*Solar!$C$31</f>
        <v>12.52</v>
      </c>
      <c r="D5375" s="166">
        <v>12.52</v>
      </c>
      <c r="E5375" s="166">
        <f t="shared" si="424"/>
        <v>0</v>
      </c>
      <c r="F5375" s="166">
        <v>0</v>
      </c>
      <c r="G5375" s="166">
        <f t="shared" si="420"/>
        <v>286</v>
      </c>
      <c r="H5375" s="166">
        <f t="shared" si="421"/>
        <v>8</v>
      </c>
      <c r="I5375" s="166">
        <f t="shared" si="423"/>
        <v>22</v>
      </c>
      <c r="J5375" s="166">
        <f t="shared" si="422"/>
        <v>12</v>
      </c>
      <c r="K5375" s="165" t="s">
        <v>126</v>
      </c>
    </row>
    <row r="5376" spans="2:11" x14ac:dyDescent="0.2">
      <c r="B5376" s="166">
        <v>4</v>
      </c>
      <c r="C5376" s="166">
        <f>D5376-E5376*Solar!$C$31</f>
        <v>11.89</v>
      </c>
      <c r="D5376" s="166">
        <v>11.89</v>
      </c>
      <c r="E5376" s="166">
        <f t="shared" si="424"/>
        <v>0</v>
      </c>
      <c r="F5376" s="166">
        <v>16.809999999999999</v>
      </c>
      <c r="G5376" s="166">
        <f t="shared" si="420"/>
        <v>287</v>
      </c>
      <c r="H5376" s="166">
        <f t="shared" si="421"/>
        <v>8</v>
      </c>
      <c r="I5376" s="166">
        <f t="shared" si="423"/>
        <v>23</v>
      </c>
      <c r="J5376" s="166">
        <f t="shared" si="422"/>
        <v>12</v>
      </c>
      <c r="K5376" s="165" t="s">
        <v>126</v>
      </c>
    </row>
    <row r="5377" spans="2:11" x14ac:dyDescent="0.2">
      <c r="B5377" s="166">
        <v>6</v>
      </c>
      <c r="C5377" s="166">
        <f>D5377-E5377*Solar!$C$31</f>
        <v>11.02</v>
      </c>
      <c r="D5377" s="166">
        <v>11.02</v>
      </c>
      <c r="E5377" s="166">
        <f t="shared" si="424"/>
        <v>0</v>
      </c>
      <c r="F5377" s="166">
        <v>20.34</v>
      </c>
      <c r="G5377" s="166">
        <f t="shared" si="420"/>
        <v>288</v>
      </c>
      <c r="H5377" s="166">
        <f t="shared" si="421"/>
        <v>8</v>
      </c>
      <c r="I5377" s="166">
        <f t="shared" si="423"/>
        <v>24</v>
      </c>
      <c r="J5377" s="166">
        <f t="shared" si="422"/>
        <v>12</v>
      </c>
      <c r="K5377" s="165" t="s">
        <v>126</v>
      </c>
    </row>
    <row r="5378" spans="2:11" x14ac:dyDescent="0.2">
      <c r="B5378" s="166">
        <v>6</v>
      </c>
      <c r="C5378" s="166">
        <f>D5378-E5378*Solar!$C$31</f>
        <v>11.6</v>
      </c>
      <c r="D5378" s="166">
        <v>11.6</v>
      </c>
      <c r="E5378" s="166">
        <f t="shared" si="424"/>
        <v>0</v>
      </c>
      <c r="F5378" s="166">
        <v>21.24</v>
      </c>
      <c r="G5378" s="166">
        <f t="shared" si="420"/>
        <v>289</v>
      </c>
      <c r="H5378" s="166">
        <f t="shared" si="421"/>
        <v>8</v>
      </c>
      <c r="I5378" s="166">
        <f t="shared" si="423"/>
        <v>1</v>
      </c>
      <c r="J5378" s="166">
        <f t="shared" si="422"/>
        <v>13</v>
      </c>
      <c r="K5378" s="165" t="s">
        <v>126</v>
      </c>
    </row>
    <row r="5379" spans="2:11" x14ac:dyDescent="0.2">
      <c r="B5379" s="166">
        <v>6</v>
      </c>
      <c r="C5379" s="166">
        <f>D5379-E5379*Solar!$C$31</f>
        <v>11.12</v>
      </c>
      <c r="D5379" s="166">
        <v>11.12</v>
      </c>
      <c r="E5379" s="166">
        <f t="shared" si="424"/>
        <v>0</v>
      </c>
      <c r="F5379" s="166">
        <v>21.95</v>
      </c>
      <c r="G5379" s="166">
        <f t="shared" si="420"/>
        <v>290</v>
      </c>
      <c r="H5379" s="166">
        <f t="shared" si="421"/>
        <v>8</v>
      </c>
      <c r="I5379" s="166">
        <f t="shared" si="423"/>
        <v>2</v>
      </c>
      <c r="J5379" s="166">
        <f t="shared" si="422"/>
        <v>13</v>
      </c>
      <c r="K5379" s="165" t="s">
        <v>126</v>
      </c>
    </row>
    <row r="5380" spans="2:11" x14ac:dyDescent="0.2">
      <c r="B5380" s="166">
        <v>6</v>
      </c>
      <c r="C5380" s="166">
        <f>D5380-E5380*Solar!$C$31</f>
        <v>11.19</v>
      </c>
      <c r="D5380" s="166">
        <v>11.19</v>
      </c>
      <c r="E5380" s="166">
        <f t="shared" si="424"/>
        <v>0</v>
      </c>
      <c r="F5380" s="166">
        <v>22.68</v>
      </c>
      <c r="G5380" s="166">
        <f t="shared" ref="G5380:G5443" si="425">G5379+1</f>
        <v>291</v>
      </c>
      <c r="H5380" s="166">
        <f t="shared" si="421"/>
        <v>8</v>
      </c>
      <c r="I5380" s="166">
        <f t="shared" si="423"/>
        <v>3</v>
      </c>
      <c r="J5380" s="166">
        <f t="shared" si="422"/>
        <v>13</v>
      </c>
      <c r="K5380" s="165" t="s">
        <v>126</v>
      </c>
    </row>
    <row r="5381" spans="2:11" x14ac:dyDescent="0.2">
      <c r="B5381" s="166">
        <v>6</v>
      </c>
      <c r="C5381" s="166">
        <f>D5381-E5381*Solar!$C$31</f>
        <v>10.88</v>
      </c>
      <c r="D5381" s="166">
        <v>10.88</v>
      </c>
      <c r="E5381" s="166">
        <f t="shared" si="424"/>
        <v>0</v>
      </c>
      <c r="F5381" s="166">
        <v>21.09</v>
      </c>
      <c r="G5381" s="166">
        <f t="shared" si="425"/>
        <v>292</v>
      </c>
      <c r="H5381" s="166">
        <f t="shared" si="421"/>
        <v>8</v>
      </c>
      <c r="I5381" s="166">
        <f t="shared" si="423"/>
        <v>4</v>
      </c>
      <c r="J5381" s="166">
        <f t="shared" si="422"/>
        <v>13</v>
      </c>
      <c r="K5381" s="165" t="s">
        <v>126</v>
      </c>
    </row>
    <row r="5382" spans="2:11" x14ac:dyDescent="0.2">
      <c r="B5382" s="166">
        <v>6</v>
      </c>
      <c r="C5382" s="166">
        <f>D5382-E5382*Solar!$C$31</f>
        <v>13.03</v>
      </c>
      <c r="D5382" s="166">
        <v>13.03</v>
      </c>
      <c r="E5382" s="166">
        <f t="shared" si="424"/>
        <v>0</v>
      </c>
      <c r="F5382" s="166">
        <v>23.9</v>
      </c>
      <c r="G5382" s="166">
        <f t="shared" si="425"/>
        <v>293</v>
      </c>
      <c r="H5382" s="166">
        <f t="shared" si="421"/>
        <v>8</v>
      </c>
      <c r="I5382" s="166">
        <f t="shared" si="423"/>
        <v>5</v>
      </c>
      <c r="J5382" s="166">
        <f t="shared" si="422"/>
        <v>13</v>
      </c>
      <c r="K5382" s="165" t="s">
        <v>126</v>
      </c>
    </row>
    <row r="5383" spans="2:11" x14ac:dyDescent="0.2">
      <c r="B5383" s="166">
        <v>6</v>
      </c>
      <c r="C5383" s="166">
        <f>D5383-E5383*Solar!$C$31</f>
        <v>10.8</v>
      </c>
      <c r="D5383" s="166">
        <v>10.8</v>
      </c>
      <c r="E5383" s="166">
        <f t="shared" si="424"/>
        <v>0</v>
      </c>
      <c r="F5383" s="166">
        <v>21.23</v>
      </c>
      <c r="G5383" s="166">
        <f t="shared" si="425"/>
        <v>294</v>
      </c>
      <c r="H5383" s="166">
        <f t="shared" si="421"/>
        <v>8</v>
      </c>
      <c r="I5383" s="166">
        <f t="shared" si="423"/>
        <v>6</v>
      </c>
      <c r="J5383" s="166">
        <f t="shared" si="422"/>
        <v>13</v>
      </c>
      <c r="K5383" s="165" t="s">
        <v>126</v>
      </c>
    </row>
    <row r="5384" spans="2:11" x14ac:dyDescent="0.2">
      <c r="B5384" s="166">
        <v>6</v>
      </c>
      <c r="C5384" s="166">
        <f>D5384-E5384*Solar!$C$31</f>
        <v>-17.061667000000003</v>
      </c>
      <c r="D5384" s="166">
        <v>10.73</v>
      </c>
      <c r="E5384" s="166">
        <f t="shared" si="424"/>
        <v>4.8843000000000004E-2</v>
      </c>
      <c r="F5384" s="166">
        <v>20.84</v>
      </c>
      <c r="G5384" s="166">
        <f t="shared" si="425"/>
        <v>295</v>
      </c>
      <c r="H5384" s="166">
        <f t="shared" si="421"/>
        <v>8</v>
      </c>
      <c r="I5384" s="166">
        <f t="shared" si="423"/>
        <v>7</v>
      </c>
      <c r="J5384" s="166">
        <f t="shared" si="422"/>
        <v>13</v>
      </c>
      <c r="K5384" s="165" t="s">
        <v>126</v>
      </c>
    </row>
    <row r="5385" spans="2:11" x14ac:dyDescent="0.2">
      <c r="B5385" s="166">
        <v>4</v>
      </c>
      <c r="C5385" s="166">
        <f>D5385-E5385*Solar!$C$31</f>
        <v>-92.558723000000015</v>
      </c>
      <c r="D5385" s="166">
        <v>14.11</v>
      </c>
      <c r="E5385" s="166">
        <f t="shared" si="424"/>
        <v>0.18746700000000002</v>
      </c>
      <c r="F5385" s="166">
        <v>21.28</v>
      </c>
      <c r="G5385" s="166">
        <f t="shared" si="425"/>
        <v>296</v>
      </c>
      <c r="H5385" s="166">
        <f t="shared" si="421"/>
        <v>8</v>
      </c>
      <c r="I5385" s="166">
        <f t="shared" si="423"/>
        <v>8</v>
      </c>
      <c r="J5385" s="166">
        <f t="shared" si="422"/>
        <v>13</v>
      </c>
      <c r="K5385" s="165" t="s">
        <v>126</v>
      </c>
    </row>
    <row r="5386" spans="2:11" x14ac:dyDescent="0.2">
      <c r="B5386" s="166">
        <v>3</v>
      </c>
      <c r="C5386" s="166">
        <f>D5386-E5386*Solar!$C$31</f>
        <v>121.79738400000002</v>
      </c>
      <c r="D5386" s="166">
        <v>320.87</v>
      </c>
      <c r="E5386" s="166">
        <f t="shared" si="424"/>
        <v>0.34986399999999995</v>
      </c>
      <c r="F5386" s="166">
        <v>213.41</v>
      </c>
      <c r="G5386" s="166">
        <f t="shared" si="425"/>
        <v>297</v>
      </c>
      <c r="H5386" s="166">
        <f t="shared" si="421"/>
        <v>8</v>
      </c>
      <c r="I5386" s="166">
        <f t="shared" si="423"/>
        <v>9</v>
      </c>
      <c r="J5386" s="166">
        <f t="shared" si="422"/>
        <v>13</v>
      </c>
      <c r="K5386" s="165" t="s">
        <v>126</v>
      </c>
    </row>
    <row r="5387" spans="2:11" x14ac:dyDescent="0.2">
      <c r="B5387" s="166">
        <v>3</v>
      </c>
      <c r="C5387" s="166">
        <f>D5387-E5387*Solar!$C$31</f>
        <v>124.44353700000005</v>
      </c>
      <c r="D5387" s="166">
        <v>398.66</v>
      </c>
      <c r="E5387" s="166">
        <f t="shared" si="424"/>
        <v>0.48192699999999999</v>
      </c>
      <c r="F5387" s="166">
        <v>182.45</v>
      </c>
      <c r="G5387" s="166">
        <f t="shared" si="425"/>
        <v>298</v>
      </c>
      <c r="H5387" s="166">
        <f t="shared" ref="H5387:H5450" si="426">H5386</f>
        <v>8</v>
      </c>
      <c r="I5387" s="166">
        <f t="shared" si="423"/>
        <v>10</v>
      </c>
      <c r="J5387" s="166">
        <f t="shared" si="422"/>
        <v>13</v>
      </c>
      <c r="K5387" s="165" t="s">
        <v>126</v>
      </c>
    </row>
    <row r="5388" spans="2:11" x14ac:dyDescent="0.2">
      <c r="B5388" s="166">
        <v>3</v>
      </c>
      <c r="C5388" s="166">
        <f>D5388-E5388*Solar!$C$31</f>
        <v>46.492164000000002</v>
      </c>
      <c r="D5388" s="166">
        <v>371.53</v>
      </c>
      <c r="E5388" s="166">
        <f t="shared" si="424"/>
        <v>0.57124399999999997</v>
      </c>
      <c r="F5388" s="166">
        <v>157.6</v>
      </c>
      <c r="G5388" s="166">
        <f t="shared" si="425"/>
        <v>299</v>
      </c>
      <c r="H5388" s="166">
        <f t="shared" si="426"/>
        <v>8</v>
      </c>
      <c r="I5388" s="166">
        <f t="shared" si="423"/>
        <v>11</v>
      </c>
      <c r="J5388" s="166">
        <f t="shared" si="422"/>
        <v>13</v>
      </c>
      <c r="K5388" s="165" t="s">
        <v>126</v>
      </c>
    </row>
    <row r="5389" spans="2:11" x14ac:dyDescent="0.2">
      <c r="B5389" s="166">
        <v>3</v>
      </c>
      <c r="C5389" s="166">
        <f>D5389-E5389*Solar!$C$31</f>
        <v>39.553995999999984</v>
      </c>
      <c r="D5389" s="166">
        <v>381.02</v>
      </c>
      <c r="E5389" s="166">
        <f t="shared" si="424"/>
        <v>0.60011599999999998</v>
      </c>
      <c r="F5389" s="166">
        <v>213.45</v>
      </c>
      <c r="G5389" s="166">
        <f t="shared" si="425"/>
        <v>300</v>
      </c>
      <c r="H5389" s="166">
        <f t="shared" si="426"/>
        <v>8</v>
      </c>
      <c r="I5389" s="166">
        <f t="shared" si="423"/>
        <v>12</v>
      </c>
      <c r="J5389" s="166">
        <f t="shared" si="422"/>
        <v>13</v>
      </c>
      <c r="K5389" s="165" t="s">
        <v>126</v>
      </c>
    </row>
    <row r="5390" spans="2:11" x14ac:dyDescent="0.2">
      <c r="B5390" s="166">
        <v>3</v>
      </c>
      <c r="C5390" s="166">
        <f>D5390-E5390*Solar!$C$31</f>
        <v>-264.23607900000002</v>
      </c>
      <c r="D5390" s="166">
        <v>62.82</v>
      </c>
      <c r="E5390" s="166">
        <f t="shared" si="424"/>
        <v>0.57479100000000005</v>
      </c>
      <c r="F5390" s="166">
        <v>8.86</v>
      </c>
      <c r="G5390" s="166">
        <f t="shared" si="425"/>
        <v>301</v>
      </c>
      <c r="H5390" s="166">
        <f t="shared" si="426"/>
        <v>8</v>
      </c>
      <c r="I5390" s="166">
        <f t="shared" si="423"/>
        <v>13</v>
      </c>
      <c r="J5390" s="166">
        <f t="shared" si="422"/>
        <v>13</v>
      </c>
      <c r="K5390" s="165" t="s">
        <v>126</v>
      </c>
    </row>
    <row r="5391" spans="2:11" x14ac:dyDescent="0.2">
      <c r="B5391" s="166">
        <v>4</v>
      </c>
      <c r="C5391" s="166">
        <f>D5391-E5391*Solar!$C$31</f>
        <v>72.561274000000026</v>
      </c>
      <c r="D5391" s="166">
        <v>369.61</v>
      </c>
      <c r="E5391" s="166">
        <f t="shared" si="424"/>
        <v>0.52205400000000002</v>
      </c>
      <c r="F5391" s="166">
        <v>188.89</v>
      </c>
      <c r="G5391" s="166">
        <f t="shared" si="425"/>
        <v>302</v>
      </c>
      <c r="H5391" s="166">
        <f t="shared" si="426"/>
        <v>8</v>
      </c>
      <c r="I5391" s="166">
        <f t="shared" si="423"/>
        <v>14</v>
      </c>
      <c r="J5391" s="166">
        <f t="shared" si="422"/>
        <v>13</v>
      </c>
      <c r="K5391" s="165" t="s">
        <v>126</v>
      </c>
    </row>
    <row r="5392" spans="2:11" x14ac:dyDescent="0.2">
      <c r="B5392" s="166">
        <v>4</v>
      </c>
      <c r="C5392" s="166">
        <f>D5392-E5392*Solar!$C$31</f>
        <v>149.59315300000003</v>
      </c>
      <c r="D5392" s="166">
        <v>393.73</v>
      </c>
      <c r="E5392" s="166">
        <f t="shared" si="424"/>
        <v>0.42906299999999997</v>
      </c>
      <c r="F5392" s="166">
        <v>179.45</v>
      </c>
      <c r="G5392" s="166">
        <f t="shared" si="425"/>
        <v>303</v>
      </c>
      <c r="H5392" s="166">
        <f t="shared" si="426"/>
        <v>8</v>
      </c>
      <c r="I5392" s="166">
        <f t="shared" si="423"/>
        <v>15</v>
      </c>
      <c r="J5392" s="166">
        <f t="shared" si="422"/>
        <v>13</v>
      </c>
      <c r="K5392" s="165" t="s">
        <v>126</v>
      </c>
    </row>
    <row r="5393" spans="2:11" x14ac:dyDescent="0.2">
      <c r="B5393" s="166">
        <v>4</v>
      </c>
      <c r="C5393" s="166">
        <f>D5393-E5393*Solar!$C$31</f>
        <v>91.417156000000006</v>
      </c>
      <c r="D5393" s="166">
        <v>266.94</v>
      </c>
      <c r="E5393" s="166">
        <f t="shared" si="424"/>
        <v>0.30847599999999997</v>
      </c>
      <c r="F5393" s="166">
        <v>155.44</v>
      </c>
      <c r="G5393" s="166">
        <f t="shared" si="425"/>
        <v>304</v>
      </c>
      <c r="H5393" s="166">
        <f t="shared" si="426"/>
        <v>8</v>
      </c>
      <c r="I5393" s="166">
        <f t="shared" si="423"/>
        <v>16</v>
      </c>
      <c r="J5393" s="166">
        <f t="shared" si="422"/>
        <v>13</v>
      </c>
      <c r="K5393" s="165" t="s">
        <v>126</v>
      </c>
    </row>
    <row r="5394" spans="2:11" x14ac:dyDescent="0.2">
      <c r="B5394" s="166">
        <v>4</v>
      </c>
      <c r="C5394" s="166">
        <f>D5394-E5394*Solar!$C$31</f>
        <v>296.235275</v>
      </c>
      <c r="D5394" s="166">
        <v>389.85</v>
      </c>
      <c r="E5394" s="166">
        <f t="shared" si="424"/>
        <v>0.164525</v>
      </c>
      <c r="F5394" s="166">
        <v>187.55</v>
      </c>
      <c r="G5394" s="166">
        <f t="shared" si="425"/>
        <v>305</v>
      </c>
      <c r="H5394" s="166">
        <f t="shared" si="426"/>
        <v>8</v>
      </c>
      <c r="I5394" s="166">
        <f t="shared" si="423"/>
        <v>17</v>
      </c>
      <c r="J5394" s="166">
        <f t="shared" ref="J5394:J5457" si="427">J5370+1</f>
        <v>13</v>
      </c>
      <c r="K5394" s="165" t="s">
        <v>126</v>
      </c>
    </row>
    <row r="5395" spans="2:11" x14ac:dyDescent="0.2">
      <c r="B5395" s="166">
        <v>3</v>
      </c>
      <c r="C5395" s="166">
        <f>D5395-E5395*Solar!$C$31</f>
        <v>235.581354</v>
      </c>
      <c r="D5395" s="166">
        <v>263.88</v>
      </c>
      <c r="E5395" s="166">
        <f t="shared" si="424"/>
        <v>4.9734E-2</v>
      </c>
      <c r="F5395" s="166">
        <v>97.24</v>
      </c>
      <c r="G5395" s="166">
        <f t="shared" si="425"/>
        <v>306</v>
      </c>
      <c r="H5395" s="166">
        <f t="shared" si="426"/>
        <v>8</v>
      </c>
      <c r="I5395" s="166">
        <f t="shared" si="423"/>
        <v>18</v>
      </c>
      <c r="J5395" s="166">
        <f t="shared" si="427"/>
        <v>13</v>
      </c>
      <c r="K5395" s="165" t="s">
        <v>126</v>
      </c>
    </row>
    <row r="5396" spans="2:11" x14ac:dyDescent="0.2">
      <c r="B5396" s="166">
        <v>3</v>
      </c>
      <c r="C5396" s="166">
        <f>D5396-E5396*Solar!$C$31</f>
        <v>328.42</v>
      </c>
      <c r="D5396" s="166">
        <v>328.42</v>
      </c>
      <c r="E5396" s="166">
        <f t="shared" si="424"/>
        <v>0</v>
      </c>
      <c r="F5396" s="166">
        <v>185.68</v>
      </c>
      <c r="G5396" s="166">
        <f t="shared" si="425"/>
        <v>307</v>
      </c>
      <c r="H5396" s="166">
        <f t="shared" si="426"/>
        <v>8</v>
      </c>
      <c r="I5396" s="166">
        <f t="shared" si="423"/>
        <v>19</v>
      </c>
      <c r="J5396" s="166">
        <f t="shared" si="427"/>
        <v>13</v>
      </c>
      <c r="K5396" s="165" t="s">
        <v>126</v>
      </c>
    </row>
    <row r="5397" spans="2:11" x14ac:dyDescent="0.2">
      <c r="B5397" s="166">
        <v>3</v>
      </c>
      <c r="C5397" s="166">
        <f>D5397-E5397*Solar!$C$31</f>
        <v>380.45</v>
      </c>
      <c r="D5397" s="166">
        <v>380.45</v>
      </c>
      <c r="E5397" s="166">
        <f t="shared" si="424"/>
        <v>0</v>
      </c>
      <c r="F5397" s="166">
        <v>179.31</v>
      </c>
      <c r="G5397" s="166">
        <f t="shared" si="425"/>
        <v>308</v>
      </c>
      <c r="H5397" s="166">
        <f t="shared" si="426"/>
        <v>8</v>
      </c>
      <c r="I5397" s="166">
        <f t="shared" si="423"/>
        <v>20</v>
      </c>
      <c r="J5397" s="166">
        <f t="shared" si="427"/>
        <v>13</v>
      </c>
      <c r="K5397" s="165" t="s">
        <v>126</v>
      </c>
    </row>
    <row r="5398" spans="2:11" x14ac:dyDescent="0.2">
      <c r="B5398" s="166">
        <v>3</v>
      </c>
      <c r="C5398" s="166">
        <f>D5398-E5398*Solar!$C$31</f>
        <v>365.32</v>
      </c>
      <c r="D5398" s="166">
        <v>365.32</v>
      </c>
      <c r="E5398" s="166">
        <f t="shared" si="424"/>
        <v>0</v>
      </c>
      <c r="F5398" s="166">
        <v>165.32</v>
      </c>
      <c r="G5398" s="166">
        <f t="shared" si="425"/>
        <v>309</v>
      </c>
      <c r="H5398" s="166">
        <f t="shared" si="426"/>
        <v>8</v>
      </c>
      <c r="I5398" s="166">
        <f t="shared" si="423"/>
        <v>21</v>
      </c>
      <c r="J5398" s="166">
        <f t="shared" si="427"/>
        <v>13</v>
      </c>
      <c r="K5398" s="165" t="s">
        <v>126</v>
      </c>
    </row>
    <row r="5399" spans="2:11" x14ac:dyDescent="0.2">
      <c r="B5399" s="166">
        <v>4</v>
      </c>
      <c r="C5399" s="166">
        <f>D5399-E5399*Solar!$C$31</f>
        <v>19.190000000000001</v>
      </c>
      <c r="D5399" s="166">
        <v>19.190000000000001</v>
      </c>
      <c r="E5399" s="166">
        <f t="shared" si="424"/>
        <v>0</v>
      </c>
      <c r="F5399" s="166">
        <v>0</v>
      </c>
      <c r="G5399" s="166">
        <f t="shared" si="425"/>
        <v>310</v>
      </c>
      <c r="H5399" s="166">
        <f t="shared" si="426"/>
        <v>8</v>
      </c>
      <c r="I5399" s="166">
        <f t="shared" si="423"/>
        <v>22</v>
      </c>
      <c r="J5399" s="166">
        <f t="shared" si="427"/>
        <v>13</v>
      </c>
      <c r="K5399" s="165" t="s">
        <v>126</v>
      </c>
    </row>
    <row r="5400" spans="2:11" x14ac:dyDescent="0.2">
      <c r="B5400" s="166">
        <v>4</v>
      </c>
      <c r="C5400" s="166">
        <f>D5400-E5400*Solar!$C$31</f>
        <v>14.83</v>
      </c>
      <c r="D5400" s="166">
        <v>14.83</v>
      </c>
      <c r="E5400" s="166">
        <f t="shared" si="424"/>
        <v>0</v>
      </c>
      <c r="F5400" s="166">
        <v>20.38</v>
      </c>
      <c r="G5400" s="166">
        <f t="shared" si="425"/>
        <v>311</v>
      </c>
      <c r="H5400" s="166">
        <f t="shared" si="426"/>
        <v>8</v>
      </c>
      <c r="I5400" s="166">
        <f t="shared" si="423"/>
        <v>23</v>
      </c>
      <c r="J5400" s="166">
        <f t="shared" si="427"/>
        <v>13</v>
      </c>
      <c r="K5400" s="165" t="s">
        <v>126</v>
      </c>
    </row>
    <row r="5401" spans="2:11" x14ac:dyDescent="0.2">
      <c r="B5401" s="166">
        <v>6</v>
      </c>
      <c r="C5401" s="166">
        <f>D5401-E5401*Solar!$C$31</f>
        <v>12.31</v>
      </c>
      <c r="D5401" s="166">
        <v>12.31</v>
      </c>
      <c r="E5401" s="166">
        <f t="shared" si="424"/>
        <v>0</v>
      </c>
      <c r="F5401" s="166">
        <v>22.89</v>
      </c>
      <c r="G5401" s="166">
        <f t="shared" si="425"/>
        <v>312</v>
      </c>
      <c r="H5401" s="166">
        <f t="shared" si="426"/>
        <v>8</v>
      </c>
      <c r="I5401" s="166">
        <f t="shared" si="423"/>
        <v>24</v>
      </c>
      <c r="J5401" s="166">
        <f t="shared" si="427"/>
        <v>13</v>
      </c>
      <c r="K5401" s="165" t="s">
        <v>126</v>
      </c>
    </row>
    <row r="5402" spans="2:11" x14ac:dyDescent="0.2">
      <c r="B5402" s="166">
        <v>6</v>
      </c>
      <c r="C5402" s="166">
        <f>D5402-E5402*Solar!$C$31</f>
        <v>12.17</v>
      </c>
      <c r="D5402" s="166">
        <v>12.17</v>
      </c>
      <c r="E5402" s="166">
        <f t="shared" si="424"/>
        <v>0</v>
      </c>
      <c r="F5402" s="166">
        <v>21.25</v>
      </c>
      <c r="G5402" s="166">
        <f t="shared" si="425"/>
        <v>313</v>
      </c>
      <c r="H5402" s="166">
        <f t="shared" si="426"/>
        <v>8</v>
      </c>
      <c r="I5402" s="166">
        <f t="shared" si="423"/>
        <v>1</v>
      </c>
      <c r="J5402" s="166">
        <f t="shared" si="427"/>
        <v>14</v>
      </c>
      <c r="K5402" s="165" t="s">
        <v>126</v>
      </c>
    </row>
    <row r="5403" spans="2:11" x14ac:dyDescent="0.2">
      <c r="B5403" s="166">
        <v>6</v>
      </c>
      <c r="C5403" s="166">
        <f>D5403-E5403*Solar!$C$31</f>
        <v>11.44</v>
      </c>
      <c r="D5403" s="166">
        <v>11.44</v>
      </c>
      <c r="E5403" s="166">
        <f t="shared" si="424"/>
        <v>0</v>
      </c>
      <c r="F5403" s="166">
        <v>21.64</v>
      </c>
      <c r="G5403" s="166">
        <f t="shared" si="425"/>
        <v>314</v>
      </c>
      <c r="H5403" s="166">
        <f t="shared" si="426"/>
        <v>8</v>
      </c>
      <c r="I5403" s="166">
        <f t="shared" ref="I5403:I5466" si="428">I5379</f>
        <v>2</v>
      </c>
      <c r="J5403" s="166">
        <f t="shared" si="427"/>
        <v>14</v>
      </c>
      <c r="K5403" s="165" t="s">
        <v>126</v>
      </c>
    </row>
    <row r="5404" spans="2:11" x14ac:dyDescent="0.2">
      <c r="B5404" s="166">
        <v>6</v>
      </c>
      <c r="C5404" s="166">
        <f>D5404-E5404*Solar!$C$31</f>
        <v>12.23</v>
      </c>
      <c r="D5404" s="166">
        <v>12.23</v>
      </c>
      <c r="E5404" s="166">
        <f t="shared" si="424"/>
        <v>0</v>
      </c>
      <c r="F5404" s="166">
        <v>22.79</v>
      </c>
      <c r="G5404" s="166">
        <f t="shared" si="425"/>
        <v>315</v>
      </c>
      <c r="H5404" s="166">
        <f t="shared" si="426"/>
        <v>8</v>
      </c>
      <c r="I5404" s="166">
        <f t="shared" si="428"/>
        <v>3</v>
      </c>
      <c r="J5404" s="166">
        <f t="shared" si="427"/>
        <v>14</v>
      </c>
      <c r="K5404" s="165" t="s">
        <v>126</v>
      </c>
    </row>
    <row r="5405" spans="2:11" x14ac:dyDescent="0.2">
      <c r="B5405" s="166">
        <v>6</v>
      </c>
      <c r="C5405" s="166">
        <f>D5405-E5405*Solar!$C$31</f>
        <v>12.95</v>
      </c>
      <c r="D5405" s="166">
        <v>12.95</v>
      </c>
      <c r="E5405" s="166">
        <f t="shared" si="424"/>
        <v>0</v>
      </c>
      <c r="F5405" s="166">
        <v>22.82</v>
      </c>
      <c r="G5405" s="166">
        <f t="shared" si="425"/>
        <v>316</v>
      </c>
      <c r="H5405" s="166">
        <f t="shared" si="426"/>
        <v>8</v>
      </c>
      <c r="I5405" s="166">
        <f t="shared" si="428"/>
        <v>4</v>
      </c>
      <c r="J5405" s="166">
        <f t="shared" si="427"/>
        <v>14</v>
      </c>
      <c r="K5405" s="165" t="s">
        <v>126</v>
      </c>
    </row>
    <row r="5406" spans="2:11" x14ac:dyDescent="0.2">
      <c r="B5406" s="166">
        <v>6</v>
      </c>
      <c r="C5406" s="166">
        <f>D5406-E5406*Solar!$C$31</f>
        <v>11.64</v>
      </c>
      <c r="D5406" s="166">
        <v>11.64</v>
      </c>
      <c r="E5406" s="166">
        <f t="shared" si="424"/>
        <v>0</v>
      </c>
      <c r="F5406" s="166">
        <v>23.48</v>
      </c>
      <c r="G5406" s="166">
        <f t="shared" si="425"/>
        <v>317</v>
      </c>
      <c r="H5406" s="166">
        <f t="shared" si="426"/>
        <v>8</v>
      </c>
      <c r="I5406" s="166">
        <f t="shared" si="428"/>
        <v>5</v>
      </c>
      <c r="J5406" s="166">
        <f t="shared" si="427"/>
        <v>14</v>
      </c>
      <c r="K5406" s="165" t="s">
        <v>126</v>
      </c>
    </row>
    <row r="5407" spans="2:11" x14ac:dyDescent="0.2">
      <c r="B5407" s="166">
        <v>6</v>
      </c>
      <c r="C5407" s="166">
        <f>D5407-E5407*Solar!$C$31</f>
        <v>11.6</v>
      </c>
      <c r="D5407" s="166">
        <v>11.6</v>
      </c>
      <c r="E5407" s="166">
        <f t="shared" si="424"/>
        <v>0</v>
      </c>
      <c r="F5407" s="166">
        <v>24.19</v>
      </c>
      <c r="G5407" s="166">
        <f t="shared" si="425"/>
        <v>318</v>
      </c>
      <c r="H5407" s="166">
        <f t="shared" si="426"/>
        <v>8</v>
      </c>
      <c r="I5407" s="166">
        <f t="shared" si="428"/>
        <v>6</v>
      </c>
      <c r="J5407" s="166">
        <f t="shared" si="427"/>
        <v>14</v>
      </c>
      <c r="K5407" s="165" t="s">
        <v>126</v>
      </c>
    </row>
    <row r="5408" spans="2:11" x14ac:dyDescent="0.2">
      <c r="B5408" s="166">
        <v>6</v>
      </c>
      <c r="C5408" s="166">
        <f>D5408-E5408*Solar!$C$31</f>
        <v>-15.761667000000005</v>
      </c>
      <c r="D5408" s="166">
        <v>12.03</v>
      </c>
      <c r="E5408" s="166">
        <f t="shared" si="424"/>
        <v>4.8843000000000004E-2</v>
      </c>
      <c r="F5408" s="166">
        <v>22.64</v>
      </c>
      <c r="G5408" s="166">
        <f t="shared" si="425"/>
        <v>319</v>
      </c>
      <c r="H5408" s="166">
        <f t="shared" si="426"/>
        <v>8</v>
      </c>
      <c r="I5408" s="166">
        <f t="shared" si="428"/>
        <v>7</v>
      </c>
      <c r="J5408" s="166">
        <f t="shared" si="427"/>
        <v>14</v>
      </c>
      <c r="K5408" s="165" t="s">
        <v>126</v>
      </c>
    </row>
    <row r="5409" spans="2:11" x14ac:dyDescent="0.2">
      <c r="B5409" s="166">
        <v>4</v>
      </c>
      <c r="C5409" s="166">
        <f>D5409-E5409*Solar!$C$31</f>
        <v>-92.918723000000014</v>
      </c>
      <c r="D5409" s="166">
        <v>13.75</v>
      </c>
      <c r="E5409" s="166">
        <f t="shared" si="424"/>
        <v>0.18746700000000002</v>
      </c>
      <c r="F5409" s="166">
        <v>19.510000000000002</v>
      </c>
      <c r="G5409" s="166">
        <f t="shared" si="425"/>
        <v>320</v>
      </c>
      <c r="H5409" s="166">
        <f t="shared" si="426"/>
        <v>8</v>
      </c>
      <c r="I5409" s="166">
        <f t="shared" si="428"/>
        <v>8</v>
      </c>
      <c r="J5409" s="166">
        <f t="shared" si="427"/>
        <v>14</v>
      </c>
      <c r="K5409" s="165" t="s">
        <v>126</v>
      </c>
    </row>
    <row r="5410" spans="2:11" x14ac:dyDescent="0.2">
      <c r="B5410" s="166">
        <v>3</v>
      </c>
      <c r="C5410" s="166">
        <f>D5410-E5410*Solar!$C$31</f>
        <v>87.77738400000004</v>
      </c>
      <c r="D5410" s="166">
        <v>286.85000000000002</v>
      </c>
      <c r="E5410" s="166">
        <f t="shared" si="424"/>
        <v>0.34986399999999995</v>
      </c>
      <c r="F5410" s="166">
        <v>195.99</v>
      </c>
      <c r="G5410" s="166">
        <f t="shared" si="425"/>
        <v>321</v>
      </c>
      <c r="H5410" s="166">
        <f t="shared" si="426"/>
        <v>8</v>
      </c>
      <c r="I5410" s="166">
        <f t="shared" si="428"/>
        <v>9</v>
      </c>
      <c r="J5410" s="166">
        <f t="shared" si="427"/>
        <v>14</v>
      </c>
      <c r="K5410" s="165" t="s">
        <v>126</v>
      </c>
    </row>
    <row r="5411" spans="2:11" x14ac:dyDescent="0.2">
      <c r="B5411" s="166">
        <v>3</v>
      </c>
      <c r="C5411" s="166">
        <f>D5411-E5411*Solar!$C$31</f>
        <v>78.903537000000028</v>
      </c>
      <c r="D5411" s="166">
        <v>353.12</v>
      </c>
      <c r="E5411" s="166">
        <f t="shared" si="424"/>
        <v>0.48192699999999999</v>
      </c>
      <c r="F5411" s="166">
        <v>156.43</v>
      </c>
      <c r="G5411" s="166">
        <f t="shared" si="425"/>
        <v>322</v>
      </c>
      <c r="H5411" s="166">
        <f t="shared" si="426"/>
        <v>8</v>
      </c>
      <c r="I5411" s="166">
        <f t="shared" si="428"/>
        <v>10</v>
      </c>
      <c r="J5411" s="166">
        <f t="shared" si="427"/>
        <v>14</v>
      </c>
      <c r="K5411" s="165" t="s">
        <v>126</v>
      </c>
    </row>
    <row r="5412" spans="2:11" x14ac:dyDescent="0.2">
      <c r="B5412" s="166">
        <v>3</v>
      </c>
      <c r="C5412" s="166">
        <f>D5412-E5412*Solar!$C$31</f>
        <v>36.412164000000018</v>
      </c>
      <c r="D5412" s="166">
        <v>361.45</v>
      </c>
      <c r="E5412" s="166">
        <f t="shared" si="424"/>
        <v>0.57124399999999997</v>
      </c>
      <c r="F5412" s="166">
        <v>176.1</v>
      </c>
      <c r="G5412" s="166">
        <f t="shared" si="425"/>
        <v>323</v>
      </c>
      <c r="H5412" s="166">
        <f t="shared" si="426"/>
        <v>8</v>
      </c>
      <c r="I5412" s="166">
        <f t="shared" si="428"/>
        <v>11</v>
      </c>
      <c r="J5412" s="166">
        <f t="shared" si="427"/>
        <v>14</v>
      </c>
      <c r="K5412" s="165" t="s">
        <v>126</v>
      </c>
    </row>
    <row r="5413" spans="2:11" x14ac:dyDescent="0.2">
      <c r="B5413" s="166">
        <v>3</v>
      </c>
      <c r="C5413" s="166">
        <f>D5413-E5413*Solar!$C$31</f>
        <v>-78.926003999999978</v>
      </c>
      <c r="D5413" s="166">
        <v>262.54000000000002</v>
      </c>
      <c r="E5413" s="166">
        <f t="shared" si="424"/>
        <v>0.60011599999999998</v>
      </c>
      <c r="F5413" s="166">
        <v>214.88</v>
      </c>
      <c r="G5413" s="166">
        <f t="shared" si="425"/>
        <v>324</v>
      </c>
      <c r="H5413" s="166">
        <f t="shared" si="426"/>
        <v>8</v>
      </c>
      <c r="I5413" s="166">
        <f t="shared" si="428"/>
        <v>12</v>
      </c>
      <c r="J5413" s="166">
        <f t="shared" si="427"/>
        <v>14</v>
      </c>
      <c r="K5413" s="165" t="s">
        <v>126</v>
      </c>
    </row>
    <row r="5414" spans="2:11" x14ac:dyDescent="0.2">
      <c r="B5414" s="166">
        <v>3</v>
      </c>
      <c r="C5414" s="166">
        <f>D5414-E5414*Solar!$C$31</f>
        <v>-294.32607899999999</v>
      </c>
      <c r="D5414" s="166">
        <v>32.729999999999997</v>
      </c>
      <c r="E5414" s="166">
        <f t="shared" si="424"/>
        <v>0.57479100000000005</v>
      </c>
      <c r="F5414" s="166">
        <v>7.99</v>
      </c>
      <c r="G5414" s="166">
        <f t="shared" si="425"/>
        <v>325</v>
      </c>
      <c r="H5414" s="166">
        <f t="shared" si="426"/>
        <v>8</v>
      </c>
      <c r="I5414" s="166">
        <f t="shared" si="428"/>
        <v>13</v>
      </c>
      <c r="J5414" s="166">
        <f t="shared" si="427"/>
        <v>14</v>
      </c>
      <c r="K5414" s="165" t="s">
        <v>126</v>
      </c>
    </row>
    <row r="5415" spans="2:11" x14ac:dyDescent="0.2">
      <c r="B5415" s="166">
        <v>4</v>
      </c>
      <c r="C5415" s="166">
        <f>D5415-E5415*Solar!$C$31</f>
        <v>-43.288725999999997</v>
      </c>
      <c r="D5415" s="166">
        <v>253.76</v>
      </c>
      <c r="E5415" s="166">
        <f t="shared" si="424"/>
        <v>0.52205400000000002</v>
      </c>
      <c r="F5415" s="166">
        <v>161.07</v>
      </c>
      <c r="G5415" s="166">
        <f t="shared" si="425"/>
        <v>326</v>
      </c>
      <c r="H5415" s="166">
        <f t="shared" si="426"/>
        <v>8</v>
      </c>
      <c r="I5415" s="166">
        <f t="shared" si="428"/>
        <v>14</v>
      </c>
      <c r="J5415" s="166">
        <f t="shared" si="427"/>
        <v>14</v>
      </c>
      <c r="K5415" s="165" t="s">
        <v>126</v>
      </c>
    </row>
    <row r="5416" spans="2:11" x14ac:dyDescent="0.2">
      <c r="B5416" s="166">
        <v>4</v>
      </c>
      <c r="C5416" s="166">
        <f>D5416-E5416*Solar!$C$31</f>
        <v>104.38315299999999</v>
      </c>
      <c r="D5416" s="166">
        <v>348.52</v>
      </c>
      <c r="E5416" s="166">
        <f t="shared" si="424"/>
        <v>0.42906299999999997</v>
      </c>
      <c r="F5416" s="166">
        <v>137.31</v>
      </c>
      <c r="G5416" s="166">
        <f t="shared" si="425"/>
        <v>327</v>
      </c>
      <c r="H5416" s="166">
        <f t="shared" si="426"/>
        <v>8</v>
      </c>
      <c r="I5416" s="166">
        <f t="shared" si="428"/>
        <v>15</v>
      </c>
      <c r="J5416" s="166">
        <f t="shared" si="427"/>
        <v>14</v>
      </c>
      <c r="K5416" s="165" t="s">
        <v>126</v>
      </c>
    </row>
    <row r="5417" spans="2:11" x14ac:dyDescent="0.2">
      <c r="B5417" s="166">
        <v>4</v>
      </c>
      <c r="C5417" s="166">
        <f>D5417-E5417*Solar!$C$31</f>
        <v>178.89715600000002</v>
      </c>
      <c r="D5417" s="166">
        <v>354.42</v>
      </c>
      <c r="E5417" s="166">
        <f t="shared" si="424"/>
        <v>0.30847599999999997</v>
      </c>
      <c r="F5417" s="166">
        <v>127.55</v>
      </c>
      <c r="G5417" s="166">
        <f t="shared" si="425"/>
        <v>328</v>
      </c>
      <c r="H5417" s="166">
        <f t="shared" si="426"/>
        <v>8</v>
      </c>
      <c r="I5417" s="166">
        <f t="shared" si="428"/>
        <v>16</v>
      </c>
      <c r="J5417" s="166">
        <f t="shared" si="427"/>
        <v>14</v>
      </c>
      <c r="K5417" s="165" t="s">
        <v>126</v>
      </c>
    </row>
    <row r="5418" spans="2:11" x14ac:dyDescent="0.2">
      <c r="B5418" s="166">
        <v>4</v>
      </c>
      <c r="C5418" s="166">
        <f>D5418-E5418*Solar!$C$31</f>
        <v>269.32527499999998</v>
      </c>
      <c r="D5418" s="166">
        <v>362.94</v>
      </c>
      <c r="E5418" s="166">
        <f t="shared" si="424"/>
        <v>0.164525</v>
      </c>
      <c r="F5418" s="166">
        <v>131.4</v>
      </c>
      <c r="G5418" s="166">
        <f t="shared" si="425"/>
        <v>329</v>
      </c>
      <c r="H5418" s="166">
        <f t="shared" si="426"/>
        <v>8</v>
      </c>
      <c r="I5418" s="166">
        <f t="shared" si="428"/>
        <v>17</v>
      </c>
      <c r="J5418" s="166">
        <f t="shared" si="427"/>
        <v>14</v>
      </c>
      <c r="K5418" s="165" t="s">
        <v>126</v>
      </c>
    </row>
    <row r="5419" spans="2:11" x14ac:dyDescent="0.2">
      <c r="B5419" s="166">
        <v>3</v>
      </c>
      <c r="C5419" s="166">
        <f>D5419-E5419*Solar!$C$31</f>
        <v>208.081354</v>
      </c>
      <c r="D5419" s="166">
        <v>236.38</v>
      </c>
      <c r="E5419" s="166">
        <f t="shared" si="424"/>
        <v>4.9734E-2</v>
      </c>
      <c r="F5419" s="166">
        <v>59.94</v>
      </c>
      <c r="G5419" s="166">
        <f t="shared" si="425"/>
        <v>330</v>
      </c>
      <c r="H5419" s="166">
        <f t="shared" si="426"/>
        <v>8</v>
      </c>
      <c r="I5419" s="166">
        <f t="shared" si="428"/>
        <v>18</v>
      </c>
      <c r="J5419" s="166">
        <f t="shared" si="427"/>
        <v>14</v>
      </c>
      <c r="K5419" s="165" t="s">
        <v>126</v>
      </c>
    </row>
    <row r="5420" spans="2:11" x14ac:dyDescent="0.2">
      <c r="B5420" s="166">
        <v>3</v>
      </c>
      <c r="C5420" s="166">
        <f>D5420-E5420*Solar!$C$31</f>
        <v>367.34</v>
      </c>
      <c r="D5420" s="166">
        <v>367.34</v>
      </c>
      <c r="E5420" s="166">
        <f t="shared" si="424"/>
        <v>0</v>
      </c>
      <c r="F5420" s="166">
        <v>168.73</v>
      </c>
      <c r="G5420" s="166">
        <f t="shared" si="425"/>
        <v>331</v>
      </c>
      <c r="H5420" s="166">
        <f t="shared" si="426"/>
        <v>8</v>
      </c>
      <c r="I5420" s="166">
        <f t="shared" si="428"/>
        <v>19</v>
      </c>
      <c r="J5420" s="166">
        <f t="shared" si="427"/>
        <v>14</v>
      </c>
      <c r="K5420" s="165" t="s">
        <v>126</v>
      </c>
    </row>
    <row r="5421" spans="2:11" x14ac:dyDescent="0.2">
      <c r="B5421" s="166">
        <v>3</v>
      </c>
      <c r="C5421" s="166">
        <f>D5421-E5421*Solar!$C$31</f>
        <v>343.95</v>
      </c>
      <c r="D5421" s="166">
        <v>343.95</v>
      </c>
      <c r="E5421" s="166">
        <f t="shared" si="424"/>
        <v>0</v>
      </c>
      <c r="F5421" s="166">
        <v>125.81</v>
      </c>
      <c r="G5421" s="166">
        <f t="shared" si="425"/>
        <v>332</v>
      </c>
      <c r="H5421" s="166">
        <f t="shared" si="426"/>
        <v>8</v>
      </c>
      <c r="I5421" s="166">
        <f t="shared" si="428"/>
        <v>20</v>
      </c>
      <c r="J5421" s="166">
        <f t="shared" si="427"/>
        <v>14</v>
      </c>
      <c r="K5421" s="165" t="s">
        <v>126</v>
      </c>
    </row>
    <row r="5422" spans="2:11" x14ac:dyDescent="0.2">
      <c r="B5422" s="166">
        <v>3</v>
      </c>
      <c r="C5422" s="166">
        <f>D5422-E5422*Solar!$C$31</f>
        <v>334.12</v>
      </c>
      <c r="D5422" s="166">
        <v>334.12</v>
      </c>
      <c r="E5422" s="166">
        <f t="shared" si="424"/>
        <v>0</v>
      </c>
      <c r="F5422" s="166">
        <v>123.74</v>
      </c>
      <c r="G5422" s="166">
        <f t="shared" si="425"/>
        <v>333</v>
      </c>
      <c r="H5422" s="166">
        <f t="shared" si="426"/>
        <v>8</v>
      </c>
      <c r="I5422" s="166">
        <f t="shared" si="428"/>
        <v>21</v>
      </c>
      <c r="J5422" s="166">
        <f t="shared" si="427"/>
        <v>14</v>
      </c>
      <c r="K5422" s="165" t="s">
        <v>126</v>
      </c>
    </row>
    <row r="5423" spans="2:11" x14ac:dyDescent="0.2">
      <c r="B5423" s="166">
        <v>4</v>
      </c>
      <c r="C5423" s="166">
        <f>D5423-E5423*Solar!$C$31</f>
        <v>40.14</v>
      </c>
      <c r="D5423" s="166">
        <v>40.14</v>
      </c>
      <c r="E5423" s="166">
        <f t="shared" si="424"/>
        <v>0</v>
      </c>
      <c r="F5423" s="166">
        <v>0.14000000000000001</v>
      </c>
      <c r="G5423" s="166">
        <f t="shared" si="425"/>
        <v>334</v>
      </c>
      <c r="H5423" s="166">
        <f t="shared" si="426"/>
        <v>8</v>
      </c>
      <c r="I5423" s="166">
        <f t="shared" si="428"/>
        <v>22</v>
      </c>
      <c r="J5423" s="166">
        <f t="shared" si="427"/>
        <v>14</v>
      </c>
      <c r="K5423" s="165" t="s">
        <v>126</v>
      </c>
    </row>
    <row r="5424" spans="2:11" x14ac:dyDescent="0.2">
      <c r="B5424" s="166">
        <v>4</v>
      </c>
      <c r="C5424" s="166">
        <f>D5424-E5424*Solar!$C$31</f>
        <v>11.73</v>
      </c>
      <c r="D5424" s="166">
        <v>11.73</v>
      </c>
      <c r="E5424" s="166">
        <f t="shared" si="424"/>
        <v>0</v>
      </c>
      <c r="F5424" s="166">
        <v>16.38</v>
      </c>
      <c r="G5424" s="166">
        <f t="shared" si="425"/>
        <v>335</v>
      </c>
      <c r="H5424" s="166">
        <f t="shared" si="426"/>
        <v>8</v>
      </c>
      <c r="I5424" s="166">
        <f t="shared" si="428"/>
        <v>23</v>
      </c>
      <c r="J5424" s="166">
        <f t="shared" si="427"/>
        <v>14</v>
      </c>
      <c r="K5424" s="165" t="s">
        <v>126</v>
      </c>
    </row>
    <row r="5425" spans="2:11" x14ac:dyDescent="0.2">
      <c r="B5425" s="166">
        <v>6</v>
      </c>
      <c r="C5425" s="166">
        <f>D5425-E5425*Solar!$C$31</f>
        <v>10.96</v>
      </c>
      <c r="D5425" s="166">
        <v>10.96</v>
      </c>
      <c r="E5425" s="166">
        <f t="shared" si="424"/>
        <v>0</v>
      </c>
      <c r="F5425" s="166">
        <v>19.3</v>
      </c>
      <c r="G5425" s="166">
        <f t="shared" si="425"/>
        <v>336</v>
      </c>
      <c r="H5425" s="166">
        <f t="shared" si="426"/>
        <v>8</v>
      </c>
      <c r="I5425" s="166">
        <f t="shared" si="428"/>
        <v>24</v>
      </c>
      <c r="J5425" s="166">
        <f t="shared" si="427"/>
        <v>14</v>
      </c>
      <c r="K5425" s="165" t="s">
        <v>126</v>
      </c>
    </row>
    <row r="5426" spans="2:11" x14ac:dyDescent="0.2">
      <c r="B5426" s="166">
        <v>6</v>
      </c>
      <c r="C5426" s="166">
        <f>D5426-E5426*Solar!$C$31</f>
        <v>10.7</v>
      </c>
      <c r="D5426" s="166">
        <v>10.7</v>
      </c>
      <c r="E5426" s="166">
        <f t="shared" si="424"/>
        <v>0</v>
      </c>
      <c r="F5426" s="166">
        <v>18</v>
      </c>
      <c r="G5426" s="166">
        <f t="shared" si="425"/>
        <v>337</v>
      </c>
      <c r="H5426" s="166">
        <f t="shared" si="426"/>
        <v>8</v>
      </c>
      <c r="I5426" s="166">
        <f t="shared" si="428"/>
        <v>1</v>
      </c>
      <c r="J5426" s="166">
        <f t="shared" si="427"/>
        <v>15</v>
      </c>
      <c r="K5426" s="165" t="s">
        <v>126</v>
      </c>
    </row>
    <row r="5427" spans="2:11" x14ac:dyDescent="0.2">
      <c r="B5427" s="166">
        <v>6</v>
      </c>
      <c r="C5427" s="166">
        <f>D5427-E5427*Solar!$C$31</f>
        <v>10.44</v>
      </c>
      <c r="D5427" s="166">
        <v>10.44</v>
      </c>
      <c r="E5427" s="166">
        <f t="shared" si="424"/>
        <v>0</v>
      </c>
      <c r="F5427" s="166">
        <v>15.9</v>
      </c>
      <c r="G5427" s="166">
        <f t="shared" si="425"/>
        <v>338</v>
      </c>
      <c r="H5427" s="166">
        <f t="shared" si="426"/>
        <v>8</v>
      </c>
      <c r="I5427" s="166">
        <f t="shared" si="428"/>
        <v>2</v>
      </c>
      <c r="J5427" s="166">
        <f t="shared" si="427"/>
        <v>15</v>
      </c>
      <c r="K5427" s="165" t="s">
        <v>126</v>
      </c>
    </row>
    <row r="5428" spans="2:11" x14ac:dyDescent="0.2">
      <c r="B5428" s="166">
        <v>6</v>
      </c>
      <c r="C5428" s="166">
        <f>D5428-E5428*Solar!$C$31</f>
        <v>12.09</v>
      </c>
      <c r="D5428" s="166">
        <v>12.09</v>
      </c>
      <c r="E5428" s="166">
        <f t="shared" si="424"/>
        <v>0</v>
      </c>
      <c r="F5428" s="166">
        <v>17.100000000000001</v>
      </c>
      <c r="G5428" s="166">
        <f t="shared" si="425"/>
        <v>339</v>
      </c>
      <c r="H5428" s="166">
        <f t="shared" si="426"/>
        <v>8</v>
      </c>
      <c r="I5428" s="166">
        <f t="shared" si="428"/>
        <v>3</v>
      </c>
      <c r="J5428" s="166">
        <f t="shared" si="427"/>
        <v>15</v>
      </c>
      <c r="K5428" s="165" t="s">
        <v>126</v>
      </c>
    </row>
    <row r="5429" spans="2:11" x14ac:dyDescent="0.2">
      <c r="B5429" s="166">
        <v>6</v>
      </c>
      <c r="C5429" s="166">
        <f>D5429-E5429*Solar!$C$31</f>
        <v>10.51</v>
      </c>
      <c r="D5429" s="166">
        <v>10.51</v>
      </c>
      <c r="E5429" s="166">
        <f t="shared" si="424"/>
        <v>0</v>
      </c>
      <c r="F5429" s="166">
        <v>16.95</v>
      </c>
      <c r="G5429" s="166">
        <f t="shared" si="425"/>
        <v>340</v>
      </c>
      <c r="H5429" s="166">
        <f t="shared" si="426"/>
        <v>8</v>
      </c>
      <c r="I5429" s="166">
        <f t="shared" si="428"/>
        <v>4</v>
      </c>
      <c r="J5429" s="166">
        <f t="shared" si="427"/>
        <v>15</v>
      </c>
      <c r="K5429" s="165" t="s">
        <v>126</v>
      </c>
    </row>
    <row r="5430" spans="2:11" x14ac:dyDescent="0.2">
      <c r="B5430" s="166">
        <v>6</v>
      </c>
      <c r="C5430" s="166">
        <f>D5430-E5430*Solar!$C$31</f>
        <v>10.62</v>
      </c>
      <c r="D5430" s="166">
        <v>10.62</v>
      </c>
      <c r="E5430" s="166">
        <f t="shared" si="424"/>
        <v>0</v>
      </c>
      <c r="F5430" s="166">
        <v>17.489999999999998</v>
      </c>
      <c r="G5430" s="166">
        <f t="shared" si="425"/>
        <v>341</v>
      </c>
      <c r="H5430" s="166">
        <f t="shared" si="426"/>
        <v>8</v>
      </c>
      <c r="I5430" s="166">
        <f t="shared" si="428"/>
        <v>5</v>
      </c>
      <c r="J5430" s="166">
        <f t="shared" si="427"/>
        <v>15</v>
      </c>
      <c r="K5430" s="165" t="s">
        <v>126</v>
      </c>
    </row>
    <row r="5431" spans="2:11" x14ac:dyDescent="0.2">
      <c r="B5431" s="166">
        <v>6</v>
      </c>
      <c r="C5431" s="166">
        <f>D5431-E5431*Solar!$C$31</f>
        <v>10.51</v>
      </c>
      <c r="D5431" s="166">
        <v>10.51</v>
      </c>
      <c r="E5431" s="166">
        <f t="shared" si="424"/>
        <v>0</v>
      </c>
      <c r="F5431" s="166">
        <v>18.21</v>
      </c>
      <c r="G5431" s="166">
        <f t="shared" si="425"/>
        <v>342</v>
      </c>
      <c r="H5431" s="166">
        <f t="shared" si="426"/>
        <v>8</v>
      </c>
      <c r="I5431" s="166">
        <f t="shared" si="428"/>
        <v>6</v>
      </c>
      <c r="J5431" s="166">
        <f t="shared" si="427"/>
        <v>15</v>
      </c>
      <c r="K5431" s="165" t="s">
        <v>126</v>
      </c>
    </row>
    <row r="5432" spans="2:11" x14ac:dyDescent="0.2">
      <c r="B5432" s="166">
        <v>6</v>
      </c>
      <c r="C5432" s="166">
        <f>D5432-E5432*Solar!$C$31</f>
        <v>-16.561667000000003</v>
      </c>
      <c r="D5432" s="166">
        <v>11.23</v>
      </c>
      <c r="E5432" s="166">
        <f t="shared" si="424"/>
        <v>4.8843000000000004E-2</v>
      </c>
      <c r="F5432" s="166">
        <v>17.57</v>
      </c>
      <c r="G5432" s="166">
        <f t="shared" si="425"/>
        <v>343</v>
      </c>
      <c r="H5432" s="166">
        <f t="shared" si="426"/>
        <v>8</v>
      </c>
      <c r="I5432" s="166">
        <f t="shared" si="428"/>
        <v>7</v>
      </c>
      <c r="J5432" s="166">
        <f t="shared" si="427"/>
        <v>15</v>
      </c>
      <c r="K5432" s="165" t="s">
        <v>126</v>
      </c>
    </row>
    <row r="5433" spans="2:11" x14ac:dyDescent="0.2">
      <c r="B5433" s="166">
        <v>4</v>
      </c>
      <c r="C5433" s="166">
        <f>D5433-E5433*Solar!$C$31</f>
        <v>-91.468723000000011</v>
      </c>
      <c r="D5433" s="166">
        <v>15.2</v>
      </c>
      <c r="E5433" s="166">
        <f t="shared" si="424"/>
        <v>0.18746700000000002</v>
      </c>
      <c r="F5433" s="166">
        <v>20.98</v>
      </c>
      <c r="G5433" s="166">
        <f t="shared" si="425"/>
        <v>344</v>
      </c>
      <c r="H5433" s="166">
        <f t="shared" si="426"/>
        <v>8</v>
      </c>
      <c r="I5433" s="166">
        <f t="shared" si="428"/>
        <v>8</v>
      </c>
      <c r="J5433" s="166">
        <f t="shared" si="427"/>
        <v>15</v>
      </c>
      <c r="K5433" s="165" t="s">
        <v>126</v>
      </c>
    </row>
    <row r="5434" spans="2:11" x14ac:dyDescent="0.2">
      <c r="B5434" s="166">
        <v>3</v>
      </c>
      <c r="C5434" s="166">
        <f>D5434-E5434*Solar!$C$31</f>
        <v>0.82738400000002343</v>
      </c>
      <c r="D5434" s="166">
        <v>199.9</v>
      </c>
      <c r="E5434" s="166">
        <f t="shared" si="424"/>
        <v>0.34986399999999995</v>
      </c>
      <c r="F5434" s="166">
        <v>158.58000000000001</v>
      </c>
      <c r="G5434" s="166">
        <f t="shared" si="425"/>
        <v>345</v>
      </c>
      <c r="H5434" s="166">
        <f t="shared" si="426"/>
        <v>8</v>
      </c>
      <c r="I5434" s="166">
        <f t="shared" si="428"/>
        <v>9</v>
      </c>
      <c r="J5434" s="166">
        <f t="shared" si="427"/>
        <v>15</v>
      </c>
      <c r="K5434" s="165" t="s">
        <v>126</v>
      </c>
    </row>
    <row r="5435" spans="2:11" x14ac:dyDescent="0.2">
      <c r="B5435" s="166">
        <v>3</v>
      </c>
      <c r="C5435" s="166">
        <f>D5435-E5435*Solar!$C$31</f>
        <v>47.67353700000001</v>
      </c>
      <c r="D5435" s="166">
        <v>321.89</v>
      </c>
      <c r="E5435" s="166">
        <f t="shared" ref="E5435:E5498" si="429">E5411</f>
        <v>0.48192699999999999</v>
      </c>
      <c r="F5435" s="166">
        <v>136.19</v>
      </c>
      <c r="G5435" s="166">
        <f t="shared" si="425"/>
        <v>346</v>
      </c>
      <c r="H5435" s="166">
        <f t="shared" si="426"/>
        <v>8</v>
      </c>
      <c r="I5435" s="166">
        <f t="shared" si="428"/>
        <v>10</v>
      </c>
      <c r="J5435" s="166">
        <f t="shared" si="427"/>
        <v>15</v>
      </c>
      <c r="K5435" s="165" t="s">
        <v>126</v>
      </c>
    </row>
    <row r="5436" spans="2:11" x14ac:dyDescent="0.2">
      <c r="B5436" s="166">
        <v>3</v>
      </c>
      <c r="C5436" s="166">
        <f>D5436-E5436*Solar!$C$31</f>
        <v>99.472164000000021</v>
      </c>
      <c r="D5436" s="166">
        <v>424.51</v>
      </c>
      <c r="E5436" s="166">
        <f t="shared" si="429"/>
        <v>0.57124399999999997</v>
      </c>
      <c r="F5436" s="166">
        <v>179.49</v>
      </c>
      <c r="G5436" s="166">
        <f t="shared" si="425"/>
        <v>347</v>
      </c>
      <c r="H5436" s="166">
        <f t="shared" si="426"/>
        <v>8</v>
      </c>
      <c r="I5436" s="166">
        <f t="shared" si="428"/>
        <v>11</v>
      </c>
      <c r="J5436" s="166">
        <f t="shared" si="427"/>
        <v>15</v>
      </c>
      <c r="K5436" s="165" t="s">
        <v>126</v>
      </c>
    </row>
    <row r="5437" spans="2:11" x14ac:dyDescent="0.2">
      <c r="B5437" s="166">
        <v>3</v>
      </c>
      <c r="C5437" s="166">
        <f>D5437-E5437*Solar!$C$31</f>
        <v>-3.9960039999999708</v>
      </c>
      <c r="D5437" s="166">
        <v>337.47</v>
      </c>
      <c r="E5437" s="166">
        <f t="shared" si="429"/>
        <v>0.60011599999999998</v>
      </c>
      <c r="F5437" s="166">
        <v>188.82</v>
      </c>
      <c r="G5437" s="166">
        <f t="shared" si="425"/>
        <v>348</v>
      </c>
      <c r="H5437" s="166">
        <f t="shared" si="426"/>
        <v>8</v>
      </c>
      <c r="I5437" s="166">
        <f t="shared" si="428"/>
        <v>12</v>
      </c>
      <c r="J5437" s="166">
        <f t="shared" si="427"/>
        <v>15</v>
      </c>
      <c r="K5437" s="165" t="s">
        <v>126</v>
      </c>
    </row>
    <row r="5438" spans="2:11" x14ac:dyDescent="0.2">
      <c r="B5438" s="166">
        <v>3</v>
      </c>
      <c r="C5438" s="166">
        <f>D5438-E5438*Solar!$C$31</f>
        <v>-298.18607900000001</v>
      </c>
      <c r="D5438" s="166">
        <v>28.87</v>
      </c>
      <c r="E5438" s="166">
        <f t="shared" si="429"/>
        <v>0.57479100000000005</v>
      </c>
      <c r="F5438" s="166">
        <v>0</v>
      </c>
      <c r="G5438" s="166">
        <f t="shared" si="425"/>
        <v>349</v>
      </c>
      <c r="H5438" s="166">
        <f t="shared" si="426"/>
        <v>8</v>
      </c>
      <c r="I5438" s="166">
        <f t="shared" si="428"/>
        <v>13</v>
      </c>
      <c r="J5438" s="166">
        <f t="shared" si="427"/>
        <v>15</v>
      </c>
      <c r="K5438" s="165" t="s">
        <v>126</v>
      </c>
    </row>
    <row r="5439" spans="2:11" x14ac:dyDescent="0.2">
      <c r="B5439" s="166">
        <v>4</v>
      </c>
      <c r="C5439" s="166">
        <f>D5439-E5439*Solar!$C$31</f>
        <v>27.421274000000039</v>
      </c>
      <c r="D5439" s="166">
        <v>324.47000000000003</v>
      </c>
      <c r="E5439" s="166">
        <f t="shared" si="429"/>
        <v>0.52205400000000002</v>
      </c>
      <c r="F5439" s="166">
        <v>125.13</v>
      </c>
      <c r="G5439" s="166">
        <f t="shared" si="425"/>
        <v>350</v>
      </c>
      <c r="H5439" s="166">
        <f t="shared" si="426"/>
        <v>8</v>
      </c>
      <c r="I5439" s="166">
        <f t="shared" si="428"/>
        <v>14</v>
      </c>
      <c r="J5439" s="166">
        <f t="shared" si="427"/>
        <v>15</v>
      </c>
      <c r="K5439" s="165" t="s">
        <v>126</v>
      </c>
    </row>
    <row r="5440" spans="2:11" x14ac:dyDescent="0.2">
      <c r="B5440" s="166">
        <v>4</v>
      </c>
      <c r="C5440" s="166">
        <f>D5440-E5440*Solar!$C$31</f>
        <v>122.92315300000001</v>
      </c>
      <c r="D5440" s="166">
        <v>367.06</v>
      </c>
      <c r="E5440" s="166">
        <f t="shared" si="429"/>
        <v>0.42906299999999997</v>
      </c>
      <c r="F5440" s="166">
        <v>147.16999999999999</v>
      </c>
      <c r="G5440" s="166">
        <f t="shared" si="425"/>
        <v>351</v>
      </c>
      <c r="H5440" s="166">
        <f t="shared" si="426"/>
        <v>8</v>
      </c>
      <c r="I5440" s="166">
        <f t="shared" si="428"/>
        <v>15</v>
      </c>
      <c r="J5440" s="166">
        <f t="shared" si="427"/>
        <v>15</v>
      </c>
      <c r="K5440" s="165" t="s">
        <v>126</v>
      </c>
    </row>
    <row r="5441" spans="2:11" x14ac:dyDescent="0.2">
      <c r="B5441" s="166">
        <v>4</v>
      </c>
      <c r="C5441" s="166">
        <f>D5441-E5441*Solar!$C$31</f>
        <v>124.13715600000003</v>
      </c>
      <c r="D5441" s="166">
        <v>299.66000000000003</v>
      </c>
      <c r="E5441" s="166">
        <f t="shared" si="429"/>
        <v>0.30847599999999997</v>
      </c>
      <c r="F5441" s="166">
        <v>125.47</v>
      </c>
      <c r="G5441" s="166">
        <f t="shared" si="425"/>
        <v>352</v>
      </c>
      <c r="H5441" s="166">
        <f t="shared" si="426"/>
        <v>8</v>
      </c>
      <c r="I5441" s="166">
        <f t="shared" si="428"/>
        <v>16</v>
      </c>
      <c r="J5441" s="166">
        <f t="shared" si="427"/>
        <v>15</v>
      </c>
      <c r="K5441" s="165" t="s">
        <v>126</v>
      </c>
    </row>
    <row r="5442" spans="2:11" x14ac:dyDescent="0.2">
      <c r="B5442" s="166">
        <v>4</v>
      </c>
      <c r="C5442" s="166">
        <f>D5442-E5442*Solar!$C$31</f>
        <v>173.85527500000001</v>
      </c>
      <c r="D5442" s="166">
        <v>267.47000000000003</v>
      </c>
      <c r="E5442" s="166">
        <f t="shared" si="429"/>
        <v>0.164525</v>
      </c>
      <c r="F5442" s="166">
        <v>90.61</v>
      </c>
      <c r="G5442" s="166">
        <f t="shared" si="425"/>
        <v>353</v>
      </c>
      <c r="H5442" s="166">
        <f t="shared" si="426"/>
        <v>8</v>
      </c>
      <c r="I5442" s="166">
        <f t="shared" si="428"/>
        <v>17</v>
      </c>
      <c r="J5442" s="166">
        <f t="shared" si="427"/>
        <v>15</v>
      </c>
      <c r="K5442" s="165" t="s">
        <v>126</v>
      </c>
    </row>
    <row r="5443" spans="2:11" x14ac:dyDescent="0.2">
      <c r="B5443" s="166">
        <v>3</v>
      </c>
      <c r="C5443" s="166">
        <f>D5443-E5443*Solar!$C$31</f>
        <v>-11.708646000000002</v>
      </c>
      <c r="D5443" s="166">
        <v>16.59</v>
      </c>
      <c r="E5443" s="166">
        <f t="shared" si="429"/>
        <v>4.9734E-2</v>
      </c>
      <c r="F5443" s="166">
        <v>0</v>
      </c>
      <c r="G5443" s="166">
        <f t="shared" si="425"/>
        <v>354</v>
      </c>
      <c r="H5443" s="166">
        <f t="shared" si="426"/>
        <v>8</v>
      </c>
      <c r="I5443" s="166">
        <f t="shared" si="428"/>
        <v>18</v>
      </c>
      <c r="J5443" s="166">
        <f t="shared" si="427"/>
        <v>15</v>
      </c>
      <c r="K5443" s="165" t="s">
        <v>126</v>
      </c>
    </row>
    <row r="5444" spans="2:11" x14ac:dyDescent="0.2">
      <c r="B5444" s="166">
        <v>3</v>
      </c>
      <c r="C5444" s="166">
        <f>D5444-E5444*Solar!$C$31</f>
        <v>11.99</v>
      </c>
      <c r="D5444" s="166">
        <v>11.99</v>
      </c>
      <c r="E5444" s="166">
        <f t="shared" si="429"/>
        <v>0</v>
      </c>
      <c r="F5444" s="166">
        <v>0</v>
      </c>
      <c r="G5444" s="166">
        <f t="shared" ref="G5444:G5507" si="430">G5443+1</f>
        <v>355</v>
      </c>
      <c r="H5444" s="166">
        <f t="shared" si="426"/>
        <v>8</v>
      </c>
      <c r="I5444" s="166">
        <f t="shared" si="428"/>
        <v>19</v>
      </c>
      <c r="J5444" s="166">
        <f t="shared" si="427"/>
        <v>15</v>
      </c>
      <c r="K5444" s="165" t="s">
        <v>126</v>
      </c>
    </row>
    <row r="5445" spans="2:11" x14ac:dyDescent="0.2">
      <c r="B5445" s="166">
        <v>3</v>
      </c>
      <c r="C5445" s="166">
        <f>D5445-E5445*Solar!$C$31</f>
        <v>12.53</v>
      </c>
      <c r="D5445" s="166">
        <v>12.53</v>
      </c>
      <c r="E5445" s="166">
        <f t="shared" si="429"/>
        <v>0</v>
      </c>
      <c r="F5445" s="166">
        <v>0</v>
      </c>
      <c r="G5445" s="166">
        <f t="shared" si="430"/>
        <v>356</v>
      </c>
      <c r="H5445" s="166">
        <f t="shared" si="426"/>
        <v>8</v>
      </c>
      <c r="I5445" s="166">
        <f t="shared" si="428"/>
        <v>20</v>
      </c>
      <c r="J5445" s="166">
        <f t="shared" si="427"/>
        <v>15</v>
      </c>
      <c r="K5445" s="165" t="s">
        <v>126</v>
      </c>
    </row>
    <row r="5446" spans="2:11" x14ac:dyDescent="0.2">
      <c r="B5446" s="166">
        <v>3</v>
      </c>
      <c r="C5446" s="166">
        <f>D5446-E5446*Solar!$C$31</f>
        <v>12.78</v>
      </c>
      <c r="D5446" s="166">
        <v>12.78</v>
      </c>
      <c r="E5446" s="166">
        <f t="shared" si="429"/>
        <v>0</v>
      </c>
      <c r="F5446" s="166">
        <v>0</v>
      </c>
      <c r="G5446" s="166">
        <f t="shared" si="430"/>
        <v>357</v>
      </c>
      <c r="H5446" s="166">
        <f t="shared" si="426"/>
        <v>8</v>
      </c>
      <c r="I5446" s="166">
        <f t="shared" si="428"/>
        <v>21</v>
      </c>
      <c r="J5446" s="166">
        <f t="shared" si="427"/>
        <v>15</v>
      </c>
      <c r="K5446" s="165" t="s">
        <v>126</v>
      </c>
    </row>
    <row r="5447" spans="2:11" x14ac:dyDescent="0.2">
      <c r="B5447" s="166">
        <v>4</v>
      </c>
      <c r="C5447" s="166">
        <f>D5447-E5447*Solar!$C$31</f>
        <v>13</v>
      </c>
      <c r="D5447" s="166">
        <v>13</v>
      </c>
      <c r="E5447" s="166">
        <f t="shared" si="429"/>
        <v>0</v>
      </c>
      <c r="F5447" s="166">
        <v>0</v>
      </c>
      <c r="G5447" s="166">
        <f t="shared" si="430"/>
        <v>358</v>
      </c>
      <c r="H5447" s="166">
        <f t="shared" si="426"/>
        <v>8</v>
      </c>
      <c r="I5447" s="166">
        <f t="shared" si="428"/>
        <v>22</v>
      </c>
      <c r="J5447" s="166">
        <f t="shared" si="427"/>
        <v>15</v>
      </c>
      <c r="K5447" s="165" t="s">
        <v>126</v>
      </c>
    </row>
    <row r="5448" spans="2:11" x14ac:dyDescent="0.2">
      <c r="B5448" s="166">
        <v>4</v>
      </c>
      <c r="C5448" s="166">
        <f>D5448-E5448*Solar!$C$31</f>
        <v>12.31</v>
      </c>
      <c r="D5448" s="166">
        <v>12.31</v>
      </c>
      <c r="E5448" s="166">
        <f t="shared" si="429"/>
        <v>0</v>
      </c>
      <c r="F5448" s="166">
        <v>18.510000000000002</v>
      </c>
      <c r="G5448" s="166">
        <f t="shared" si="430"/>
        <v>359</v>
      </c>
      <c r="H5448" s="166">
        <f t="shared" si="426"/>
        <v>8</v>
      </c>
      <c r="I5448" s="166">
        <f t="shared" si="428"/>
        <v>23</v>
      </c>
      <c r="J5448" s="166">
        <f t="shared" si="427"/>
        <v>15</v>
      </c>
      <c r="K5448" s="165" t="s">
        <v>126</v>
      </c>
    </row>
    <row r="5449" spans="2:11" x14ac:dyDescent="0.2">
      <c r="B5449" s="166">
        <v>6</v>
      </c>
      <c r="C5449" s="166">
        <f>D5449-E5449*Solar!$C$31</f>
        <v>12.1</v>
      </c>
      <c r="D5449" s="166">
        <v>12.1</v>
      </c>
      <c r="E5449" s="166">
        <f t="shared" si="429"/>
        <v>0</v>
      </c>
      <c r="F5449" s="166">
        <v>23.55</v>
      </c>
      <c r="G5449" s="166">
        <f t="shared" si="430"/>
        <v>360</v>
      </c>
      <c r="H5449" s="166">
        <f t="shared" si="426"/>
        <v>8</v>
      </c>
      <c r="I5449" s="166">
        <f t="shared" si="428"/>
        <v>24</v>
      </c>
      <c r="J5449" s="166">
        <f t="shared" si="427"/>
        <v>15</v>
      </c>
      <c r="K5449" s="165" t="s">
        <v>126</v>
      </c>
    </row>
    <row r="5450" spans="2:11" x14ac:dyDescent="0.2">
      <c r="B5450" s="166">
        <v>6</v>
      </c>
      <c r="C5450" s="166">
        <f>D5450-E5450*Solar!$C$31</f>
        <v>11.01</v>
      </c>
      <c r="D5450" s="166">
        <v>11.01</v>
      </c>
      <c r="E5450" s="166">
        <f t="shared" si="429"/>
        <v>0</v>
      </c>
      <c r="F5450" s="166">
        <v>22.02</v>
      </c>
      <c r="G5450" s="166">
        <f t="shared" si="430"/>
        <v>361</v>
      </c>
      <c r="H5450" s="166">
        <f t="shared" si="426"/>
        <v>8</v>
      </c>
      <c r="I5450" s="166">
        <f t="shared" si="428"/>
        <v>1</v>
      </c>
      <c r="J5450" s="166">
        <f t="shared" si="427"/>
        <v>16</v>
      </c>
      <c r="K5450" s="165" t="s">
        <v>126</v>
      </c>
    </row>
    <row r="5451" spans="2:11" x14ac:dyDescent="0.2">
      <c r="B5451" s="166">
        <v>6</v>
      </c>
      <c r="C5451" s="166">
        <f>D5451-E5451*Solar!$C$31</f>
        <v>10.77</v>
      </c>
      <c r="D5451" s="166">
        <v>10.77</v>
      </c>
      <c r="E5451" s="166">
        <f t="shared" si="429"/>
        <v>0</v>
      </c>
      <c r="F5451" s="166">
        <v>18.93</v>
      </c>
      <c r="G5451" s="166">
        <f t="shared" si="430"/>
        <v>362</v>
      </c>
      <c r="H5451" s="166">
        <f t="shared" ref="H5451:H5514" si="431">H5450</f>
        <v>8</v>
      </c>
      <c r="I5451" s="166">
        <f t="shared" si="428"/>
        <v>2</v>
      </c>
      <c r="J5451" s="166">
        <f t="shared" si="427"/>
        <v>16</v>
      </c>
      <c r="K5451" s="165" t="s">
        <v>126</v>
      </c>
    </row>
    <row r="5452" spans="2:11" x14ac:dyDescent="0.2">
      <c r="B5452" s="166">
        <v>6</v>
      </c>
      <c r="C5452" s="166">
        <f>D5452-E5452*Solar!$C$31</f>
        <v>11.58</v>
      </c>
      <c r="D5452" s="166">
        <v>11.58</v>
      </c>
      <c r="E5452" s="166">
        <f t="shared" si="429"/>
        <v>0</v>
      </c>
      <c r="F5452" s="166">
        <v>19.190000000000001</v>
      </c>
      <c r="G5452" s="166">
        <f t="shared" si="430"/>
        <v>363</v>
      </c>
      <c r="H5452" s="166">
        <f t="shared" si="431"/>
        <v>8</v>
      </c>
      <c r="I5452" s="166">
        <f t="shared" si="428"/>
        <v>3</v>
      </c>
      <c r="J5452" s="166">
        <f t="shared" si="427"/>
        <v>16</v>
      </c>
      <c r="K5452" s="165" t="s">
        <v>126</v>
      </c>
    </row>
    <row r="5453" spans="2:11" x14ac:dyDescent="0.2">
      <c r="B5453" s="166">
        <v>6</v>
      </c>
      <c r="C5453" s="166">
        <f>D5453-E5453*Solar!$C$31</f>
        <v>10.88</v>
      </c>
      <c r="D5453" s="166">
        <v>10.88</v>
      </c>
      <c r="E5453" s="166">
        <f t="shared" si="429"/>
        <v>0</v>
      </c>
      <c r="F5453" s="166">
        <v>20.3</v>
      </c>
      <c r="G5453" s="166">
        <f t="shared" si="430"/>
        <v>364</v>
      </c>
      <c r="H5453" s="166">
        <f t="shared" si="431"/>
        <v>8</v>
      </c>
      <c r="I5453" s="166">
        <f t="shared" si="428"/>
        <v>4</v>
      </c>
      <c r="J5453" s="166">
        <f t="shared" si="427"/>
        <v>16</v>
      </c>
      <c r="K5453" s="165" t="s">
        <v>126</v>
      </c>
    </row>
    <row r="5454" spans="2:11" x14ac:dyDescent="0.2">
      <c r="B5454" s="166">
        <v>6</v>
      </c>
      <c r="C5454" s="166">
        <f>D5454-E5454*Solar!$C$31</f>
        <v>10.98</v>
      </c>
      <c r="D5454" s="166">
        <v>10.98</v>
      </c>
      <c r="E5454" s="166">
        <f t="shared" si="429"/>
        <v>0</v>
      </c>
      <c r="F5454" s="166">
        <v>20.96</v>
      </c>
      <c r="G5454" s="166">
        <f t="shared" si="430"/>
        <v>365</v>
      </c>
      <c r="H5454" s="166">
        <f t="shared" si="431"/>
        <v>8</v>
      </c>
      <c r="I5454" s="166">
        <f t="shared" si="428"/>
        <v>5</v>
      </c>
      <c r="J5454" s="166">
        <f t="shared" si="427"/>
        <v>16</v>
      </c>
      <c r="K5454" s="165" t="s">
        <v>126</v>
      </c>
    </row>
    <row r="5455" spans="2:11" x14ac:dyDescent="0.2">
      <c r="B5455" s="166">
        <v>6</v>
      </c>
      <c r="C5455" s="166">
        <f>D5455-E5455*Solar!$C$31</f>
        <v>11.59</v>
      </c>
      <c r="D5455" s="166">
        <v>11.59</v>
      </c>
      <c r="E5455" s="166">
        <f t="shared" si="429"/>
        <v>0</v>
      </c>
      <c r="F5455" s="166">
        <v>22.79</v>
      </c>
      <c r="G5455" s="166">
        <f t="shared" si="430"/>
        <v>366</v>
      </c>
      <c r="H5455" s="166">
        <f t="shared" si="431"/>
        <v>8</v>
      </c>
      <c r="I5455" s="166">
        <f t="shared" si="428"/>
        <v>6</v>
      </c>
      <c r="J5455" s="166">
        <f t="shared" si="427"/>
        <v>16</v>
      </c>
      <c r="K5455" s="165" t="s">
        <v>126</v>
      </c>
    </row>
    <row r="5456" spans="2:11" x14ac:dyDescent="0.2">
      <c r="B5456" s="166">
        <v>6</v>
      </c>
      <c r="C5456" s="166">
        <f>D5456-E5456*Solar!$C$31</f>
        <v>-16.911667000000001</v>
      </c>
      <c r="D5456" s="166">
        <v>10.88</v>
      </c>
      <c r="E5456" s="166">
        <f t="shared" si="429"/>
        <v>4.8843000000000004E-2</v>
      </c>
      <c r="F5456" s="166">
        <v>22.32</v>
      </c>
      <c r="G5456" s="166">
        <f t="shared" si="430"/>
        <v>367</v>
      </c>
      <c r="H5456" s="166">
        <f t="shared" si="431"/>
        <v>8</v>
      </c>
      <c r="I5456" s="166">
        <f t="shared" si="428"/>
        <v>7</v>
      </c>
      <c r="J5456" s="166">
        <f t="shared" si="427"/>
        <v>16</v>
      </c>
      <c r="K5456" s="165" t="s">
        <v>126</v>
      </c>
    </row>
    <row r="5457" spans="2:11" x14ac:dyDescent="0.2">
      <c r="B5457" s="166">
        <v>6</v>
      </c>
      <c r="C5457" s="166">
        <f>D5457-E5457*Solar!$C$31</f>
        <v>-91.268723000000008</v>
      </c>
      <c r="D5457" s="166">
        <v>15.4</v>
      </c>
      <c r="E5457" s="166">
        <f t="shared" si="429"/>
        <v>0.18746700000000002</v>
      </c>
      <c r="F5457" s="166">
        <v>21.81</v>
      </c>
      <c r="G5457" s="166">
        <f t="shared" si="430"/>
        <v>368</v>
      </c>
      <c r="H5457" s="166">
        <f t="shared" si="431"/>
        <v>8</v>
      </c>
      <c r="I5457" s="166">
        <f t="shared" si="428"/>
        <v>8</v>
      </c>
      <c r="J5457" s="166">
        <f t="shared" si="427"/>
        <v>16</v>
      </c>
      <c r="K5457" s="165" t="s">
        <v>126</v>
      </c>
    </row>
    <row r="5458" spans="2:11" x14ac:dyDescent="0.2">
      <c r="B5458" s="166">
        <v>6</v>
      </c>
      <c r="C5458" s="166">
        <f>D5458-E5458*Solar!$C$31</f>
        <v>149.83738400000004</v>
      </c>
      <c r="D5458" s="166">
        <v>348.91</v>
      </c>
      <c r="E5458" s="166">
        <f t="shared" si="429"/>
        <v>0.34986399999999995</v>
      </c>
      <c r="F5458" s="166">
        <v>243.54</v>
      </c>
      <c r="G5458" s="166">
        <f t="shared" si="430"/>
        <v>369</v>
      </c>
      <c r="H5458" s="166">
        <f t="shared" si="431"/>
        <v>8</v>
      </c>
      <c r="I5458" s="166">
        <f t="shared" si="428"/>
        <v>9</v>
      </c>
      <c r="J5458" s="166">
        <f t="shared" ref="J5458:J5521" si="432">J5434+1</f>
        <v>16</v>
      </c>
      <c r="K5458" s="165" t="s">
        <v>126</v>
      </c>
    </row>
    <row r="5459" spans="2:11" x14ac:dyDescent="0.2">
      <c r="B5459" s="166">
        <v>6</v>
      </c>
      <c r="C5459" s="166">
        <f>D5459-E5459*Solar!$C$31</f>
        <v>101.15353700000003</v>
      </c>
      <c r="D5459" s="166">
        <v>375.37</v>
      </c>
      <c r="E5459" s="166">
        <f t="shared" si="429"/>
        <v>0.48192699999999999</v>
      </c>
      <c r="F5459" s="166">
        <v>179.82</v>
      </c>
      <c r="G5459" s="166">
        <f t="shared" si="430"/>
        <v>370</v>
      </c>
      <c r="H5459" s="166">
        <f t="shared" si="431"/>
        <v>8</v>
      </c>
      <c r="I5459" s="166">
        <f t="shared" si="428"/>
        <v>10</v>
      </c>
      <c r="J5459" s="166">
        <f t="shared" si="432"/>
        <v>16</v>
      </c>
      <c r="K5459" s="165" t="s">
        <v>126</v>
      </c>
    </row>
    <row r="5460" spans="2:11" x14ac:dyDescent="0.2">
      <c r="B5460" s="166">
        <v>6</v>
      </c>
      <c r="C5460" s="166">
        <f>D5460-E5460*Solar!$C$31</f>
        <v>-6.1178359999999543</v>
      </c>
      <c r="D5460" s="166">
        <v>318.92</v>
      </c>
      <c r="E5460" s="166">
        <f t="shared" si="429"/>
        <v>0.57124399999999997</v>
      </c>
      <c r="F5460" s="166">
        <v>146.02000000000001</v>
      </c>
      <c r="G5460" s="166">
        <f t="shared" si="430"/>
        <v>371</v>
      </c>
      <c r="H5460" s="166">
        <f t="shared" si="431"/>
        <v>8</v>
      </c>
      <c r="I5460" s="166">
        <f t="shared" si="428"/>
        <v>11</v>
      </c>
      <c r="J5460" s="166">
        <f t="shared" si="432"/>
        <v>16</v>
      </c>
      <c r="K5460" s="165" t="s">
        <v>126</v>
      </c>
    </row>
    <row r="5461" spans="2:11" x14ac:dyDescent="0.2">
      <c r="B5461" s="166">
        <v>6</v>
      </c>
      <c r="C5461" s="166">
        <f>D5461-E5461*Solar!$C$31</f>
        <v>-145.556004</v>
      </c>
      <c r="D5461" s="166">
        <v>195.91</v>
      </c>
      <c r="E5461" s="166">
        <f t="shared" si="429"/>
        <v>0.60011599999999998</v>
      </c>
      <c r="F5461" s="166">
        <v>143.1</v>
      </c>
      <c r="G5461" s="166">
        <f t="shared" si="430"/>
        <v>372</v>
      </c>
      <c r="H5461" s="166">
        <f t="shared" si="431"/>
        <v>8</v>
      </c>
      <c r="I5461" s="166">
        <f t="shared" si="428"/>
        <v>12</v>
      </c>
      <c r="J5461" s="166">
        <f t="shared" si="432"/>
        <v>16</v>
      </c>
      <c r="K5461" s="165" t="s">
        <v>126</v>
      </c>
    </row>
    <row r="5462" spans="2:11" x14ac:dyDescent="0.2">
      <c r="B5462" s="166">
        <v>6</v>
      </c>
      <c r="C5462" s="166">
        <f>D5462-E5462*Solar!$C$31</f>
        <v>-308.23607900000002</v>
      </c>
      <c r="D5462" s="166">
        <v>18.82</v>
      </c>
      <c r="E5462" s="166">
        <f t="shared" si="429"/>
        <v>0.57479100000000005</v>
      </c>
      <c r="F5462" s="166">
        <v>0</v>
      </c>
      <c r="G5462" s="166">
        <f t="shared" si="430"/>
        <v>373</v>
      </c>
      <c r="H5462" s="166">
        <f t="shared" si="431"/>
        <v>8</v>
      </c>
      <c r="I5462" s="166">
        <f t="shared" si="428"/>
        <v>13</v>
      </c>
      <c r="J5462" s="166">
        <f t="shared" si="432"/>
        <v>16</v>
      </c>
      <c r="K5462" s="165" t="s">
        <v>126</v>
      </c>
    </row>
    <row r="5463" spans="2:11" x14ac:dyDescent="0.2">
      <c r="B5463" s="166">
        <v>6</v>
      </c>
      <c r="C5463" s="166">
        <f>D5463-E5463*Solar!$C$31</f>
        <v>2.5412739999999872</v>
      </c>
      <c r="D5463" s="166">
        <v>299.58999999999997</v>
      </c>
      <c r="E5463" s="166">
        <f t="shared" si="429"/>
        <v>0.52205400000000002</v>
      </c>
      <c r="F5463" s="166">
        <v>146.63</v>
      </c>
      <c r="G5463" s="166">
        <f t="shared" si="430"/>
        <v>374</v>
      </c>
      <c r="H5463" s="166">
        <f t="shared" si="431"/>
        <v>8</v>
      </c>
      <c r="I5463" s="166">
        <f t="shared" si="428"/>
        <v>14</v>
      </c>
      <c r="J5463" s="166">
        <f t="shared" si="432"/>
        <v>16</v>
      </c>
      <c r="K5463" s="165" t="s">
        <v>126</v>
      </c>
    </row>
    <row r="5464" spans="2:11" x14ac:dyDescent="0.2">
      <c r="B5464" s="166">
        <v>6</v>
      </c>
      <c r="C5464" s="166">
        <f>D5464-E5464*Solar!$C$31</f>
        <v>-58.376846999999998</v>
      </c>
      <c r="D5464" s="166">
        <v>185.76</v>
      </c>
      <c r="E5464" s="166">
        <f t="shared" si="429"/>
        <v>0.42906299999999997</v>
      </c>
      <c r="F5464" s="166">
        <v>89.67</v>
      </c>
      <c r="G5464" s="166">
        <f t="shared" si="430"/>
        <v>375</v>
      </c>
      <c r="H5464" s="166">
        <f t="shared" si="431"/>
        <v>8</v>
      </c>
      <c r="I5464" s="166">
        <f t="shared" si="428"/>
        <v>15</v>
      </c>
      <c r="J5464" s="166">
        <f t="shared" si="432"/>
        <v>16</v>
      </c>
      <c r="K5464" s="165" t="s">
        <v>126</v>
      </c>
    </row>
    <row r="5465" spans="2:11" x14ac:dyDescent="0.2">
      <c r="B5465" s="166">
        <v>6</v>
      </c>
      <c r="C5465" s="166">
        <f>D5465-E5465*Solar!$C$31</f>
        <v>35.227156000000008</v>
      </c>
      <c r="D5465" s="166">
        <v>210.75</v>
      </c>
      <c r="E5465" s="166">
        <f t="shared" si="429"/>
        <v>0.30847599999999997</v>
      </c>
      <c r="F5465" s="166">
        <v>110.88</v>
      </c>
      <c r="G5465" s="166">
        <f t="shared" si="430"/>
        <v>376</v>
      </c>
      <c r="H5465" s="166">
        <f t="shared" si="431"/>
        <v>8</v>
      </c>
      <c r="I5465" s="166">
        <f t="shared" si="428"/>
        <v>16</v>
      </c>
      <c r="J5465" s="166">
        <f t="shared" si="432"/>
        <v>16</v>
      </c>
      <c r="K5465" s="165" t="s">
        <v>126</v>
      </c>
    </row>
    <row r="5466" spans="2:11" x14ac:dyDescent="0.2">
      <c r="B5466" s="166">
        <v>6</v>
      </c>
      <c r="C5466" s="166">
        <f>D5466-E5466*Solar!$C$31</f>
        <v>89.705274999999986</v>
      </c>
      <c r="D5466" s="166">
        <v>183.32</v>
      </c>
      <c r="E5466" s="166">
        <f t="shared" si="429"/>
        <v>0.164525</v>
      </c>
      <c r="F5466" s="166">
        <v>94.99</v>
      </c>
      <c r="G5466" s="166">
        <f t="shared" si="430"/>
        <v>377</v>
      </c>
      <c r="H5466" s="166">
        <f t="shared" si="431"/>
        <v>8</v>
      </c>
      <c r="I5466" s="166">
        <f t="shared" si="428"/>
        <v>17</v>
      </c>
      <c r="J5466" s="166">
        <f t="shared" si="432"/>
        <v>16</v>
      </c>
      <c r="K5466" s="165" t="s">
        <v>126</v>
      </c>
    </row>
    <row r="5467" spans="2:11" x14ac:dyDescent="0.2">
      <c r="B5467" s="166">
        <v>6</v>
      </c>
      <c r="C5467" s="166">
        <f>D5467-E5467*Solar!$C$31</f>
        <v>140.211354</v>
      </c>
      <c r="D5467" s="166">
        <v>168.51</v>
      </c>
      <c r="E5467" s="166">
        <f t="shared" si="429"/>
        <v>4.9734E-2</v>
      </c>
      <c r="F5467" s="166">
        <v>79.84</v>
      </c>
      <c r="G5467" s="166">
        <f t="shared" si="430"/>
        <v>378</v>
      </c>
      <c r="H5467" s="166">
        <f t="shared" si="431"/>
        <v>8</v>
      </c>
      <c r="I5467" s="166">
        <f t="shared" ref="I5467:I5530" si="433">I5443</f>
        <v>18</v>
      </c>
      <c r="J5467" s="166">
        <f t="shared" si="432"/>
        <v>16</v>
      </c>
      <c r="K5467" s="165" t="s">
        <v>126</v>
      </c>
    </row>
    <row r="5468" spans="2:11" x14ac:dyDescent="0.2">
      <c r="B5468" s="166">
        <v>6</v>
      </c>
      <c r="C5468" s="166">
        <f>D5468-E5468*Solar!$C$31</f>
        <v>191.53</v>
      </c>
      <c r="D5468" s="166">
        <v>191.53</v>
      </c>
      <c r="E5468" s="166">
        <f t="shared" si="429"/>
        <v>0</v>
      </c>
      <c r="F5468" s="166">
        <v>124.49</v>
      </c>
      <c r="G5468" s="166">
        <f t="shared" si="430"/>
        <v>379</v>
      </c>
      <c r="H5468" s="166">
        <f t="shared" si="431"/>
        <v>8</v>
      </c>
      <c r="I5468" s="166">
        <f t="shared" si="433"/>
        <v>19</v>
      </c>
      <c r="J5468" s="166">
        <f t="shared" si="432"/>
        <v>16</v>
      </c>
      <c r="K5468" s="165" t="s">
        <v>126</v>
      </c>
    </row>
    <row r="5469" spans="2:11" x14ac:dyDescent="0.2">
      <c r="B5469" s="166">
        <v>6</v>
      </c>
      <c r="C5469" s="166">
        <f>D5469-E5469*Solar!$C$31</f>
        <v>190.94</v>
      </c>
      <c r="D5469" s="166">
        <v>190.94</v>
      </c>
      <c r="E5469" s="166">
        <f t="shared" si="429"/>
        <v>0</v>
      </c>
      <c r="F5469" s="166">
        <v>106.82</v>
      </c>
      <c r="G5469" s="166">
        <f t="shared" si="430"/>
        <v>380</v>
      </c>
      <c r="H5469" s="166">
        <f t="shared" si="431"/>
        <v>8</v>
      </c>
      <c r="I5469" s="166">
        <f t="shared" si="433"/>
        <v>20</v>
      </c>
      <c r="J5469" s="166">
        <f t="shared" si="432"/>
        <v>16</v>
      </c>
      <c r="K5469" s="165" t="s">
        <v>126</v>
      </c>
    </row>
    <row r="5470" spans="2:11" x14ac:dyDescent="0.2">
      <c r="B5470" s="166">
        <v>6</v>
      </c>
      <c r="C5470" s="166">
        <f>D5470-E5470*Solar!$C$31</f>
        <v>154.19</v>
      </c>
      <c r="D5470" s="166">
        <v>154.19</v>
      </c>
      <c r="E5470" s="166">
        <f t="shared" si="429"/>
        <v>0</v>
      </c>
      <c r="F5470" s="166">
        <v>78.73</v>
      </c>
      <c r="G5470" s="166">
        <f t="shared" si="430"/>
        <v>381</v>
      </c>
      <c r="H5470" s="166">
        <f t="shared" si="431"/>
        <v>8</v>
      </c>
      <c r="I5470" s="166">
        <f t="shared" si="433"/>
        <v>21</v>
      </c>
      <c r="J5470" s="166">
        <f t="shared" si="432"/>
        <v>16</v>
      </c>
      <c r="K5470" s="165" t="s">
        <v>126</v>
      </c>
    </row>
    <row r="5471" spans="2:11" x14ac:dyDescent="0.2">
      <c r="B5471" s="166">
        <v>6</v>
      </c>
      <c r="C5471" s="166">
        <f>D5471-E5471*Solar!$C$31</f>
        <v>16.239999999999998</v>
      </c>
      <c r="D5471" s="166">
        <v>16.239999999999998</v>
      </c>
      <c r="E5471" s="166">
        <f t="shared" si="429"/>
        <v>0</v>
      </c>
      <c r="F5471" s="166">
        <v>0</v>
      </c>
      <c r="G5471" s="166">
        <f t="shared" si="430"/>
        <v>382</v>
      </c>
      <c r="H5471" s="166">
        <f t="shared" si="431"/>
        <v>8</v>
      </c>
      <c r="I5471" s="166">
        <f t="shared" si="433"/>
        <v>22</v>
      </c>
      <c r="J5471" s="166">
        <f t="shared" si="432"/>
        <v>16</v>
      </c>
      <c r="K5471" s="165" t="s">
        <v>126</v>
      </c>
    </row>
    <row r="5472" spans="2:11" x14ac:dyDescent="0.2">
      <c r="B5472" s="166">
        <v>6</v>
      </c>
      <c r="C5472" s="166">
        <f>D5472-E5472*Solar!$C$31</f>
        <v>13.89</v>
      </c>
      <c r="D5472" s="166">
        <v>13.89</v>
      </c>
      <c r="E5472" s="166">
        <f t="shared" si="429"/>
        <v>0</v>
      </c>
      <c r="F5472" s="166">
        <v>17.5</v>
      </c>
      <c r="G5472" s="166">
        <f t="shared" si="430"/>
        <v>383</v>
      </c>
      <c r="H5472" s="166">
        <f t="shared" si="431"/>
        <v>8</v>
      </c>
      <c r="I5472" s="166">
        <f t="shared" si="433"/>
        <v>23</v>
      </c>
      <c r="J5472" s="166">
        <f t="shared" si="432"/>
        <v>16</v>
      </c>
      <c r="K5472" s="165" t="s">
        <v>126</v>
      </c>
    </row>
    <row r="5473" spans="2:11" x14ac:dyDescent="0.2">
      <c r="B5473" s="166">
        <v>6</v>
      </c>
      <c r="C5473" s="166">
        <f>D5473-E5473*Solar!$C$31</f>
        <v>11.38</v>
      </c>
      <c r="D5473" s="166">
        <v>11.38</v>
      </c>
      <c r="E5473" s="166">
        <f t="shared" si="429"/>
        <v>0</v>
      </c>
      <c r="F5473" s="166">
        <v>20.89</v>
      </c>
      <c r="G5473" s="166">
        <f t="shared" si="430"/>
        <v>384</v>
      </c>
      <c r="H5473" s="166">
        <f t="shared" si="431"/>
        <v>8</v>
      </c>
      <c r="I5473" s="166">
        <f t="shared" si="433"/>
        <v>24</v>
      </c>
      <c r="J5473" s="166">
        <f t="shared" si="432"/>
        <v>16</v>
      </c>
      <c r="K5473" s="165" t="s">
        <v>126</v>
      </c>
    </row>
    <row r="5474" spans="2:11" x14ac:dyDescent="0.2">
      <c r="B5474" s="166">
        <v>6</v>
      </c>
      <c r="C5474" s="166">
        <f>D5474-E5474*Solar!$C$31</f>
        <v>11.19</v>
      </c>
      <c r="D5474" s="166">
        <v>11.19</v>
      </c>
      <c r="E5474" s="166">
        <f t="shared" si="429"/>
        <v>0</v>
      </c>
      <c r="F5474" s="166">
        <v>21.96</v>
      </c>
      <c r="G5474" s="166">
        <f t="shared" si="430"/>
        <v>385</v>
      </c>
      <c r="H5474" s="166">
        <f t="shared" si="431"/>
        <v>8</v>
      </c>
      <c r="I5474" s="166">
        <f t="shared" si="433"/>
        <v>1</v>
      </c>
      <c r="J5474" s="166">
        <f t="shared" si="432"/>
        <v>17</v>
      </c>
      <c r="K5474" s="165" t="s">
        <v>126</v>
      </c>
    </row>
    <row r="5475" spans="2:11" x14ac:dyDescent="0.2">
      <c r="B5475" s="166">
        <v>6</v>
      </c>
      <c r="C5475" s="166">
        <f>D5475-E5475*Solar!$C$31</f>
        <v>11.09</v>
      </c>
      <c r="D5475" s="166">
        <v>11.09</v>
      </c>
      <c r="E5475" s="166">
        <f t="shared" si="429"/>
        <v>0</v>
      </c>
      <c r="F5475" s="166">
        <v>21.31</v>
      </c>
      <c r="G5475" s="166">
        <f t="shared" si="430"/>
        <v>386</v>
      </c>
      <c r="H5475" s="166">
        <f t="shared" si="431"/>
        <v>8</v>
      </c>
      <c r="I5475" s="166">
        <f t="shared" si="433"/>
        <v>2</v>
      </c>
      <c r="J5475" s="166">
        <f t="shared" si="432"/>
        <v>17</v>
      </c>
      <c r="K5475" s="165" t="s">
        <v>126</v>
      </c>
    </row>
    <row r="5476" spans="2:11" x14ac:dyDescent="0.2">
      <c r="B5476" s="166">
        <v>6</v>
      </c>
      <c r="C5476" s="166">
        <f>D5476-E5476*Solar!$C$31</f>
        <v>11.56</v>
      </c>
      <c r="D5476" s="166">
        <v>11.56</v>
      </c>
      <c r="E5476" s="166">
        <f t="shared" si="429"/>
        <v>0</v>
      </c>
      <c r="F5476" s="166">
        <v>21.07</v>
      </c>
      <c r="G5476" s="166">
        <f t="shared" si="430"/>
        <v>387</v>
      </c>
      <c r="H5476" s="166">
        <f t="shared" si="431"/>
        <v>8</v>
      </c>
      <c r="I5476" s="166">
        <f t="shared" si="433"/>
        <v>3</v>
      </c>
      <c r="J5476" s="166">
        <f t="shared" si="432"/>
        <v>17</v>
      </c>
      <c r="K5476" s="165" t="s">
        <v>126</v>
      </c>
    </row>
    <row r="5477" spans="2:11" x14ac:dyDescent="0.2">
      <c r="B5477" s="166">
        <v>6</v>
      </c>
      <c r="C5477" s="166">
        <f>D5477-E5477*Solar!$C$31</f>
        <v>11.37</v>
      </c>
      <c r="D5477" s="166">
        <v>11.37</v>
      </c>
      <c r="E5477" s="166">
        <f t="shared" si="429"/>
        <v>0</v>
      </c>
      <c r="F5477" s="166">
        <v>22.06</v>
      </c>
      <c r="G5477" s="166">
        <f t="shared" si="430"/>
        <v>388</v>
      </c>
      <c r="H5477" s="166">
        <f t="shared" si="431"/>
        <v>8</v>
      </c>
      <c r="I5477" s="166">
        <f t="shared" si="433"/>
        <v>4</v>
      </c>
      <c r="J5477" s="166">
        <f t="shared" si="432"/>
        <v>17</v>
      </c>
      <c r="K5477" s="165" t="s">
        <v>126</v>
      </c>
    </row>
    <row r="5478" spans="2:11" x14ac:dyDescent="0.2">
      <c r="B5478" s="166">
        <v>6</v>
      </c>
      <c r="C5478" s="166">
        <f>D5478-E5478*Solar!$C$31</f>
        <v>12.46</v>
      </c>
      <c r="D5478" s="166">
        <v>12.46</v>
      </c>
      <c r="E5478" s="166">
        <f t="shared" si="429"/>
        <v>0</v>
      </c>
      <c r="F5478" s="166">
        <v>24.16</v>
      </c>
      <c r="G5478" s="166">
        <f t="shared" si="430"/>
        <v>389</v>
      </c>
      <c r="H5478" s="166">
        <f t="shared" si="431"/>
        <v>8</v>
      </c>
      <c r="I5478" s="166">
        <f t="shared" si="433"/>
        <v>5</v>
      </c>
      <c r="J5478" s="166">
        <f t="shared" si="432"/>
        <v>17</v>
      </c>
      <c r="K5478" s="165" t="s">
        <v>126</v>
      </c>
    </row>
    <row r="5479" spans="2:11" x14ac:dyDescent="0.2">
      <c r="B5479" s="166">
        <v>6</v>
      </c>
      <c r="C5479" s="166">
        <f>D5479-E5479*Solar!$C$31</f>
        <v>11.13</v>
      </c>
      <c r="D5479" s="166">
        <v>11.13</v>
      </c>
      <c r="E5479" s="166">
        <f t="shared" si="429"/>
        <v>0</v>
      </c>
      <c r="F5479" s="166">
        <v>24.29</v>
      </c>
      <c r="G5479" s="166">
        <f t="shared" si="430"/>
        <v>390</v>
      </c>
      <c r="H5479" s="166">
        <f t="shared" si="431"/>
        <v>8</v>
      </c>
      <c r="I5479" s="166">
        <f t="shared" si="433"/>
        <v>6</v>
      </c>
      <c r="J5479" s="166">
        <f t="shared" si="432"/>
        <v>17</v>
      </c>
      <c r="K5479" s="165" t="s">
        <v>126</v>
      </c>
    </row>
    <row r="5480" spans="2:11" x14ac:dyDescent="0.2">
      <c r="B5480" s="166">
        <v>6</v>
      </c>
      <c r="C5480" s="166">
        <f>D5480-E5480*Solar!$C$31</f>
        <v>-16.741667000000003</v>
      </c>
      <c r="D5480" s="166">
        <v>11.05</v>
      </c>
      <c r="E5480" s="166">
        <f t="shared" si="429"/>
        <v>4.8843000000000004E-2</v>
      </c>
      <c r="F5480" s="166">
        <v>23.23</v>
      </c>
      <c r="G5480" s="166">
        <f t="shared" si="430"/>
        <v>391</v>
      </c>
      <c r="H5480" s="166">
        <f t="shared" si="431"/>
        <v>8</v>
      </c>
      <c r="I5480" s="166">
        <f t="shared" si="433"/>
        <v>7</v>
      </c>
      <c r="J5480" s="166">
        <f t="shared" si="432"/>
        <v>17</v>
      </c>
      <c r="K5480" s="165" t="s">
        <v>126</v>
      </c>
    </row>
    <row r="5481" spans="2:11" x14ac:dyDescent="0.2">
      <c r="B5481" s="166">
        <v>6</v>
      </c>
      <c r="C5481" s="166">
        <f>D5481-E5481*Solar!$C$31</f>
        <v>-94.128723000000008</v>
      </c>
      <c r="D5481" s="166">
        <v>12.54</v>
      </c>
      <c r="E5481" s="166">
        <f t="shared" si="429"/>
        <v>0.18746700000000002</v>
      </c>
      <c r="F5481" s="166">
        <v>21.96</v>
      </c>
      <c r="G5481" s="166">
        <f t="shared" si="430"/>
        <v>392</v>
      </c>
      <c r="H5481" s="166">
        <f t="shared" si="431"/>
        <v>8</v>
      </c>
      <c r="I5481" s="166">
        <f t="shared" si="433"/>
        <v>8</v>
      </c>
      <c r="J5481" s="166">
        <f t="shared" si="432"/>
        <v>17</v>
      </c>
      <c r="K5481" s="165" t="s">
        <v>126</v>
      </c>
    </row>
    <row r="5482" spans="2:11" x14ac:dyDescent="0.2">
      <c r="B5482" s="166">
        <v>6</v>
      </c>
      <c r="C5482" s="166">
        <f>D5482-E5482*Solar!$C$31</f>
        <v>-9.3526159999999834</v>
      </c>
      <c r="D5482" s="166">
        <v>189.72</v>
      </c>
      <c r="E5482" s="166">
        <f t="shared" si="429"/>
        <v>0.34986399999999995</v>
      </c>
      <c r="F5482" s="166">
        <v>175.76</v>
      </c>
      <c r="G5482" s="166">
        <f t="shared" si="430"/>
        <v>393</v>
      </c>
      <c r="H5482" s="166">
        <f t="shared" si="431"/>
        <v>8</v>
      </c>
      <c r="I5482" s="166">
        <f t="shared" si="433"/>
        <v>9</v>
      </c>
      <c r="J5482" s="166">
        <f t="shared" si="432"/>
        <v>17</v>
      </c>
      <c r="K5482" s="165" t="s">
        <v>126</v>
      </c>
    </row>
    <row r="5483" spans="2:11" x14ac:dyDescent="0.2">
      <c r="B5483" s="166">
        <v>6</v>
      </c>
      <c r="C5483" s="166">
        <f>D5483-E5483*Solar!$C$31</f>
        <v>-100.08646299999998</v>
      </c>
      <c r="D5483" s="166">
        <v>174.13</v>
      </c>
      <c r="E5483" s="166">
        <f t="shared" si="429"/>
        <v>0.48192699999999999</v>
      </c>
      <c r="F5483" s="166">
        <v>89.9</v>
      </c>
      <c r="G5483" s="166">
        <f t="shared" si="430"/>
        <v>394</v>
      </c>
      <c r="H5483" s="166">
        <f t="shared" si="431"/>
        <v>8</v>
      </c>
      <c r="I5483" s="166">
        <f t="shared" si="433"/>
        <v>10</v>
      </c>
      <c r="J5483" s="166">
        <f t="shared" si="432"/>
        <v>17</v>
      </c>
      <c r="K5483" s="165" t="s">
        <v>126</v>
      </c>
    </row>
    <row r="5484" spans="2:11" x14ac:dyDescent="0.2">
      <c r="B5484" s="166">
        <v>6</v>
      </c>
      <c r="C5484" s="166">
        <f>D5484-E5484*Solar!$C$31</f>
        <v>-148.92783599999996</v>
      </c>
      <c r="D5484" s="166">
        <v>176.11</v>
      </c>
      <c r="E5484" s="166">
        <f t="shared" si="429"/>
        <v>0.57124399999999997</v>
      </c>
      <c r="F5484" s="166">
        <v>90.22</v>
      </c>
      <c r="G5484" s="166">
        <f t="shared" si="430"/>
        <v>395</v>
      </c>
      <c r="H5484" s="166">
        <f t="shared" si="431"/>
        <v>8</v>
      </c>
      <c r="I5484" s="166">
        <f t="shared" si="433"/>
        <v>11</v>
      </c>
      <c r="J5484" s="166">
        <f t="shared" si="432"/>
        <v>17</v>
      </c>
      <c r="K5484" s="165" t="s">
        <v>126</v>
      </c>
    </row>
    <row r="5485" spans="2:11" x14ac:dyDescent="0.2">
      <c r="B5485" s="166">
        <v>6</v>
      </c>
      <c r="C5485" s="166">
        <f>D5485-E5485*Solar!$C$31</f>
        <v>-155.746004</v>
      </c>
      <c r="D5485" s="166">
        <v>185.72</v>
      </c>
      <c r="E5485" s="166">
        <f t="shared" si="429"/>
        <v>0.60011599999999998</v>
      </c>
      <c r="F5485" s="166">
        <v>136.22</v>
      </c>
      <c r="G5485" s="166">
        <f t="shared" si="430"/>
        <v>396</v>
      </c>
      <c r="H5485" s="166">
        <f t="shared" si="431"/>
        <v>8</v>
      </c>
      <c r="I5485" s="166">
        <f t="shared" si="433"/>
        <v>12</v>
      </c>
      <c r="J5485" s="166">
        <f t="shared" si="432"/>
        <v>17</v>
      </c>
      <c r="K5485" s="165" t="s">
        <v>126</v>
      </c>
    </row>
    <row r="5486" spans="2:11" x14ac:dyDescent="0.2">
      <c r="B5486" s="166">
        <v>6</v>
      </c>
      <c r="C5486" s="166">
        <f>D5486-E5486*Solar!$C$31</f>
        <v>-307.756079</v>
      </c>
      <c r="D5486" s="166">
        <v>19.3</v>
      </c>
      <c r="E5486" s="166">
        <f t="shared" si="429"/>
        <v>0.57479100000000005</v>
      </c>
      <c r="F5486" s="166">
        <v>0</v>
      </c>
      <c r="G5486" s="166">
        <f t="shared" si="430"/>
        <v>397</v>
      </c>
      <c r="H5486" s="166">
        <f t="shared" si="431"/>
        <v>8</v>
      </c>
      <c r="I5486" s="166">
        <f t="shared" si="433"/>
        <v>13</v>
      </c>
      <c r="J5486" s="166">
        <f t="shared" si="432"/>
        <v>17</v>
      </c>
      <c r="K5486" s="165" t="s">
        <v>126</v>
      </c>
    </row>
    <row r="5487" spans="2:11" x14ac:dyDescent="0.2">
      <c r="B5487" s="166">
        <v>6</v>
      </c>
      <c r="C5487" s="166">
        <f>D5487-E5487*Solar!$C$31</f>
        <v>-9.9787259999999947</v>
      </c>
      <c r="D5487" s="166">
        <v>287.07</v>
      </c>
      <c r="E5487" s="166">
        <f t="shared" si="429"/>
        <v>0.52205400000000002</v>
      </c>
      <c r="F5487" s="166">
        <v>158.33000000000001</v>
      </c>
      <c r="G5487" s="166">
        <f t="shared" si="430"/>
        <v>398</v>
      </c>
      <c r="H5487" s="166">
        <f t="shared" si="431"/>
        <v>8</v>
      </c>
      <c r="I5487" s="166">
        <f t="shared" si="433"/>
        <v>14</v>
      </c>
      <c r="J5487" s="166">
        <f t="shared" si="432"/>
        <v>17</v>
      </c>
      <c r="K5487" s="165" t="s">
        <v>126</v>
      </c>
    </row>
    <row r="5488" spans="2:11" x14ac:dyDescent="0.2">
      <c r="B5488" s="166">
        <v>6</v>
      </c>
      <c r="C5488" s="166">
        <f>D5488-E5488*Solar!$C$31</f>
        <v>72.343153000000029</v>
      </c>
      <c r="D5488" s="166">
        <v>316.48</v>
      </c>
      <c r="E5488" s="166">
        <f t="shared" si="429"/>
        <v>0.42906299999999997</v>
      </c>
      <c r="F5488" s="166">
        <v>188.89</v>
      </c>
      <c r="G5488" s="166">
        <f t="shared" si="430"/>
        <v>399</v>
      </c>
      <c r="H5488" s="166">
        <f t="shared" si="431"/>
        <v>8</v>
      </c>
      <c r="I5488" s="166">
        <f t="shared" si="433"/>
        <v>15</v>
      </c>
      <c r="J5488" s="166">
        <f t="shared" si="432"/>
        <v>17</v>
      </c>
      <c r="K5488" s="165" t="s">
        <v>126</v>
      </c>
    </row>
    <row r="5489" spans="2:11" x14ac:dyDescent="0.2">
      <c r="B5489" s="166">
        <v>6</v>
      </c>
      <c r="C5489" s="166">
        <f>D5489-E5489*Solar!$C$31</f>
        <v>89.227156000000008</v>
      </c>
      <c r="D5489" s="166">
        <v>264.75</v>
      </c>
      <c r="E5489" s="166">
        <f t="shared" si="429"/>
        <v>0.30847599999999997</v>
      </c>
      <c r="F5489" s="166">
        <v>156.74</v>
      </c>
      <c r="G5489" s="166">
        <f t="shared" si="430"/>
        <v>400</v>
      </c>
      <c r="H5489" s="166">
        <f t="shared" si="431"/>
        <v>8</v>
      </c>
      <c r="I5489" s="166">
        <f t="shared" si="433"/>
        <v>16</v>
      </c>
      <c r="J5489" s="166">
        <f t="shared" si="432"/>
        <v>17</v>
      </c>
      <c r="K5489" s="165" t="s">
        <v>126</v>
      </c>
    </row>
    <row r="5490" spans="2:11" x14ac:dyDescent="0.2">
      <c r="B5490" s="166">
        <v>6</v>
      </c>
      <c r="C5490" s="166">
        <f>D5490-E5490*Solar!$C$31</f>
        <v>309.07527499999998</v>
      </c>
      <c r="D5490" s="166">
        <v>402.69</v>
      </c>
      <c r="E5490" s="166">
        <f t="shared" si="429"/>
        <v>0.164525</v>
      </c>
      <c r="F5490" s="166">
        <v>222.48</v>
      </c>
      <c r="G5490" s="166">
        <f t="shared" si="430"/>
        <v>401</v>
      </c>
      <c r="H5490" s="166">
        <f t="shared" si="431"/>
        <v>8</v>
      </c>
      <c r="I5490" s="166">
        <f t="shared" si="433"/>
        <v>17</v>
      </c>
      <c r="J5490" s="166">
        <f t="shared" si="432"/>
        <v>17</v>
      </c>
      <c r="K5490" s="165" t="s">
        <v>126</v>
      </c>
    </row>
    <row r="5491" spans="2:11" x14ac:dyDescent="0.2">
      <c r="B5491" s="166">
        <v>6</v>
      </c>
      <c r="C5491" s="166">
        <f>D5491-E5491*Solar!$C$31</f>
        <v>136.94135400000002</v>
      </c>
      <c r="D5491" s="166">
        <v>165.24</v>
      </c>
      <c r="E5491" s="166">
        <f t="shared" si="429"/>
        <v>4.9734E-2</v>
      </c>
      <c r="F5491" s="166">
        <v>57.77</v>
      </c>
      <c r="G5491" s="166">
        <f t="shared" si="430"/>
        <v>402</v>
      </c>
      <c r="H5491" s="166">
        <f t="shared" si="431"/>
        <v>8</v>
      </c>
      <c r="I5491" s="166">
        <f t="shared" si="433"/>
        <v>18</v>
      </c>
      <c r="J5491" s="166">
        <f t="shared" si="432"/>
        <v>17</v>
      </c>
      <c r="K5491" s="165" t="s">
        <v>126</v>
      </c>
    </row>
    <row r="5492" spans="2:11" x14ac:dyDescent="0.2">
      <c r="B5492" s="166">
        <v>6</v>
      </c>
      <c r="C5492" s="166">
        <f>D5492-E5492*Solar!$C$31</f>
        <v>195.91</v>
      </c>
      <c r="D5492" s="166">
        <v>195.91</v>
      </c>
      <c r="E5492" s="166">
        <f t="shared" si="429"/>
        <v>0</v>
      </c>
      <c r="F5492" s="166">
        <v>132.37</v>
      </c>
      <c r="G5492" s="166">
        <f t="shared" si="430"/>
        <v>403</v>
      </c>
      <c r="H5492" s="166">
        <f t="shared" si="431"/>
        <v>8</v>
      </c>
      <c r="I5492" s="166">
        <f t="shared" si="433"/>
        <v>19</v>
      </c>
      <c r="J5492" s="166">
        <f t="shared" si="432"/>
        <v>17</v>
      </c>
      <c r="K5492" s="165" t="s">
        <v>126</v>
      </c>
    </row>
    <row r="5493" spans="2:11" x14ac:dyDescent="0.2">
      <c r="B5493" s="166">
        <v>6</v>
      </c>
      <c r="C5493" s="166">
        <f>D5493-E5493*Solar!$C$31</f>
        <v>213.12</v>
      </c>
      <c r="D5493" s="166">
        <v>213.12</v>
      </c>
      <c r="E5493" s="166">
        <f t="shared" si="429"/>
        <v>0</v>
      </c>
      <c r="F5493" s="166">
        <v>116.97</v>
      </c>
      <c r="G5493" s="166">
        <f t="shared" si="430"/>
        <v>404</v>
      </c>
      <c r="H5493" s="166">
        <f t="shared" si="431"/>
        <v>8</v>
      </c>
      <c r="I5493" s="166">
        <f t="shared" si="433"/>
        <v>20</v>
      </c>
      <c r="J5493" s="166">
        <f t="shared" si="432"/>
        <v>17</v>
      </c>
      <c r="K5493" s="165" t="s">
        <v>126</v>
      </c>
    </row>
    <row r="5494" spans="2:11" x14ac:dyDescent="0.2">
      <c r="B5494" s="166">
        <v>6</v>
      </c>
      <c r="C5494" s="166">
        <f>D5494-E5494*Solar!$C$31</f>
        <v>238.02</v>
      </c>
      <c r="D5494" s="166">
        <v>238.02</v>
      </c>
      <c r="E5494" s="166">
        <f t="shared" si="429"/>
        <v>0</v>
      </c>
      <c r="F5494" s="166">
        <v>140.79</v>
      </c>
      <c r="G5494" s="166">
        <f t="shared" si="430"/>
        <v>405</v>
      </c>
      <c r="H5494" s="166">
        <f t="shared" si="431"/>
        <v>8</v>
      </c>
      <c r="I5494" s="166">
        <f t="shared" si="433"/>
        <v>21</v>
      </c>
      <c r="J5494" s="166">
        <f t="shared" si="432"/>
        <v>17</v>
      </c>
      <c r="K5494" s="165" t="s">
        <v>126</v>
      </c>
    </row>
    <row r="5495" spans="2:11" x14ac:dyDescent="0.2">
      <c r="B5495" s="166">
        <v>6</v>
      </c>
      <c r="C5495" s="166">
        <f>D5495-E5495*Solar!$C$31</f>
        <v>22.89</v>
      </c>
      <c r="D5495" s="166">
        <v>22.89</v>
      </c>
      <c r="E5495" s="166">
        <f t="shared" si="429"/>
        <v>0</v>
      </c>
      <c r="F5495" s="166">
        <v>1.01</v>
      </c>
      <c r="G5495" s="166">
        <f t="shared" si="430"/>
        <v>406</v>
      </c>
      <c r="H5495" s="166">
        <f t="shared" si="431"/>
        <v>8</v>
      </c>
      <c r="I5495" s="166">
        <f t="shared" si="433"/>
        <v>22</v>
      </c>
      <c r="J5495" s="166">
        <f t="shared" si="432"/>
        <v>17</v>
      </c>
      <c r="K5495" s="165" t="s">
        <v>126</v>
      </c>
    </row>
    <row r="5496" spans="2:11" x14ac:dyDescent="0.2">
      <c r="B5496" s="166">
        <v>6</v>
      </c>
      <c r="C5496" s="166">
        <f>D5496-E5496*Solar!$C$31</f>
        <v>12.75</v>
      </c>
      <c r="D5496" s="166">
        <v>12.75</v>
      </c>
      <c r="E5496" s="166">
        <f t="shared" si="429"/>
        <v>0</v>
      </c>
      <c r="F5496" s="166">
        <v>13.86</v>
      </c>
      <c r="G5496" s="166">
        <f t="shared" si="430"/>
        <v>407</v>
      </c>
      <c r="H5496" s="166">
        <f t="shared" si="431"/>
        <v>8</v>
      </c>
      <c r="I5496" s="166">
        <f t="shared" si="433"/>
        <v>23</v>
      </c>
      <c r="J5496" s="166">
        <f t="shared" si="432"/>
        <v>17</v>
      </c>
      <c r="K5496" s="165" t="s">
        <v>126</v>
      </c>
    </row>
    <row r="5497" spans="2:11" x14ac:dyDescent="0.2">
      <c r="B5497" s="166">
        <v>6</v>
      </c>
      <c r="C5497" s="166">
        <f>D5497-E5497*Solar!$C$31</f>
        <v>10.95</v>
      </c>
      <c r="D5497" s="166">
        <v>10.95</v>
      </c>
      <c r="E5497" s="166">
        <f t="shared" si="429"/>
        <v>0</v>
      </c>
      <c r="F5497" s="166">
        <v>16.670000000000002</v>
      </c>
      <c r="G5497" s="166">
        <f t="shared" si="430"/>
        <v>408</v>
      </c>
      <c r="H5497" s="166">
        <f t="shared" si="431"/>
        <v>8</v>
      </c>
      <c r="I5497" s="166">
        <f t="shared" si="433"/>
        <v>24</v>
      </c>
      <c r="J5497" s="166">
        <f t="shared" si="432"/>
        <v>17</v>
      </c>
      <c r="K5497" s="165" t="s">
        <v>126</v>
      </c>
    </row>
    <row r="5498" spans="2:11" x14ac:dyDescent="0.2">
      <c r="B5498" s="166">
        <v>6</v>
      </c>
      <c r="C5498" s="166">
        <f>D5498-E5498*Solar!$C$31</f>
        <v>10.8</v>
      </c>
      <c r="D5498" s="166">
        <v>10.8</v>
      </c>
      <c r="E5498" s="166">
        <f t="shared" si="429"/>
        <v>0</v>
      </c>
      <c r="F5498" s="166">
        <v>17.03</v>
      </c>
      <c r="G5498" s="166">
        <f t="shared" si="430"/>
        <v>409</v>
      </c>
      <c r="H5498" s="166">
        <f t="shared" si="431"/>
        <v>8</v>
      </c>
      <c r="I5498" s="166">
        <f t="shared" si="433"/>
        <v>1</v>
      </c>
      <c r="J5498" s="166">
        <f t="shared" si="432"/>
        <v>18</v>
      </c>
      <c r="K5498" s="165" t="s">
        <v>126</v>
      </c>
    </row>
    <row r="5499" spans="2:11" x14ac:dyDescent="0.2">
      <c r="B5499" s="166">
        <v>6</v>
      </c>
      <c r="C5499" s="166">
        <f>D5499-E5499*Solar!$C$31</f>
        <v>10.65</v>
      </c>
      <c r="D5499" s="166">
        <v>10.65</v>
      </c>
      <c r="E5499" s="166">
        <f t="shared" ref="E5499:E5562" si="434">E5475</f>
        <v>0</v>
      </c>
      <c r="F5499" s="166">
        <v>17.78</v>
      </c>
      <c r="G5499" s="166">
        <f t="shared" si="430"/>
        <v>410</v>
      </c>
      <c r="H5499" s="166">
        <f t="shared" si="431"/>
        <v>8</v>
      </c>
      <c r="I5499" s="166">
        <f t="shared" si="433"/>
        <v>2</v>
      </c>
      <c r="J5499" s="166">
        <f t="shared" si="432"/>
        <v>18</v>
      </c>
      <c r="K5499" s="165" t="s">
        <v>126</v>
      </c>
    </row>
    <row r="5500" spans="2:11" x14ac:dyDescent="0.2">
      <c r="B5500" s="166">
        <v>6</v>
      </c>
      <c r="C5500" s="166">
        <f>D5500-E5500*Solar!$C$31</f>
        <v>10.91</v>
      </c>
      <c r="D5500" s="166">
        <v>10.91</v>
      </c>
      <c r="E5500" s="166">
        <f t="shared" si="434"/>
        <v>0</v>
      </c>
      <c r="F5500" s="166">
        <v>17.89</v>
      </c>
      <c r="G5500" s="166">
        <f t="shared" si="430"/>
        <v>411</v>
      </c>
      <c r="H5500" s="166">
        <f t="shared" si="431"/>
        <v>8</v>
      </c>
      <c r="I5500" s="166">
        <f t="shared" si="433"/>
        <v>3</v>
      </c>
      <c r="J5500" s="166">
        <f t="shared" si="432"/>
        <v>18</v>
      </c>
      <c r="K5500" s="165" t="s">
        <v>126</v>
      </c>
    </row>
    <row r="5501" spans="2:11" x14ac:dyDescent="0.2">
      <c r="B5501" s="166">
        <v>6</v>
      </c>
      <c r="C5501" s="166">
        <f>D5501-E5501*Solar!$C$31</f>
        <v>10.4</v>
      </c>
      <c r="D5501" s="166">
        <v>10.4</v>
      </c>
      <c r="E5501" s="166">
        <f t="shared" si="434"/>
        <v>0</v>
      </c>
      <c r="F5501" s="166">
        <v>14.43</v>
      </c>
      <c r="G5501" s="166">
        <f t="shared" si="430"/>
        <v>412</v>
      </c>
      <c r="H5501" s="166">
        <f t="shared" si="431"/>
        <v>8</v>
      </c>
      <c r="I5501" s="166">
        <f t="shared" si="433"/>
        <v>4</v>
      </c>
      <c r="J5501" s="166">
        <f t="shared" si="432"/>
        <v>18</v>
      </c>
      <c r="K5501" s="165" t="s">
        <v>126</v>
      </c>
    </row>
    <row r="5502" spans="2:11" x14ac:dyDescent="0.2">
      <c r="B5502" s="166">
        <v>6</v>
      </c>
      <c r="C5502" s="166">
        <f>D5502-E5502*Solar!$C$31</f>
        <v>10.19</v>
      </c>
      <c r="D5502" s="166">
        <v>10.19</v>
      </c>
      <c r="E5502" s="166">
        <f t="shared" si="434"/>
        <v>0</v>
      </c>
      <c r="F5502" s="166">
        <v>14.58</v>
      </c>
      <c r="G5502" s="166">
        <f t="shared" si="430"/>
        <v>413</v>
      </c>
      <c r="H5502" s="166">
        <f t="shared" si="431"/>
        <v>8</v>
      </c>
      <c r="I5502" s="166">
        <f t="shared" si="433"/>
        <v>5</v>
      </c>
      <c r="J5502" s="166">
        <f t="shared" si="432"/>
        <v>18</v>
      </c>
      <c r="K5502" s="165" t="s">
        <v>126</v>
      </c>
    </row>
    <row r="5503" spans="2:11" x14ac:dyDescent="0.2">
      <c r="B5503" s="166">
        <v>6</v>
      </c>
      <c r="C5503" s="166">
        <f>D5503-E5503*Solar!$C$31</f>
        <v>10.48</v>
      </c>
      <c r="D5503" s="166">
        <v>10.48</v>
      </c>
      <c r="E5503" s="166">
        <f t="shared" si="434"/>
        <v>0</v>
      </c>
      <c r="F5503" s="166">
        <v>15.62</v>
      </c>
      <c r="G5503" s="166">
        <f t="shared" si="430"/>
        <v>414</v>
      </c>
      <c r="H5503" s="166">
        <f t="shared" si="431"/>
        <v>8</v>
      </c>
      <c r="I5503" s="166">
        <f t="shared" si="433"/>
        <v>6</v>
      </c>
      <c r="J5503" s="166">
        <f t="shared" si="432"/>
        <v>18</v>
      </c>
      <c r="K5503" s="165" t="s">
        <v>126</v>
      </c>
    </row>
    <row r="5504" spans="2:11" x14ac:dyDescent="0.2">
      <c r="B5504" s="166">
        <v>6</v>
      </c>
      <c r="C5504" s="166">
        <f>D5504-E5504*Solar!$C$31</f>
        <v>-16.521667000000004</v>
      </c>
      <c r="D5504" s="166">
        <v>11.27</v>
      </c>
      <c r="E5504" s="166">
        <f t="shared" si="434"/>
        <v>4.8843000000000004E-2</v>
      </c>
      <c r="F5504" s="166">
        <v>15.33</v>
      </c>
      <c r="G5504" s="166">
        <f t="shared" si="430"/>
        <v>415</v>
      </c>
      <c r="H5504" s="166">
        <f t="shared" si="431"/>
        <v>8</v>
      </c>
      <c r="I5504" s="166">
        <f t="shared" si="433"/>
        <v>7</v>
      </c>
      <c r="J5504" s="166">
        <f t="shared" si="432"/>
        <v>18</v>
      </c>
      <c r="K5504" s="165" t="s">
        <v>126</v>
      </c>
    </row>
    <row r="5505" spans="2:11" x14ac:dyDescent="0.2">
      <c r="B5505" s="166">
        <v>4</v>
      </c>
      <c r="C5505" s="166">
        <f>D5505-E5505*Solar!$C$31</f>
        <v>-66.388723000000013</v>
      </c>
      <c r="D5505" s="166">
        <v>40.28</v>
      </c>
      <c r="E5505" s="166">
        <f t="shared" si="434"/>
        <v>0.18746700000000002</v>
      </c>
      <c r="F5505" s="166">
        <v>43.09</v>
      </c>
      <c r="G5505" s="166">
        <f t="shared" si="430"/>
        <v>416</v>
      </c>
      <c r="H5505" s="166">
        <f t="shared" si="431"/>
        <v>8</v>
      </c>
      <c r="I5505" s="166">
        <f t="shared" si="433"/>
        <v>8</v>
      </c>
      <c r="J5505" s="166">
        <f t="shared" si="432"/>
        <v>18</v>
      </c>
      <c r="K5505" s="165" t="s">
        <v>126</v>
      </c>
    </row>
    <row r="5506" spans="2:11" x14ac:dyDescent="0.2">
      <c r="B5506" s="166">
        <v>3</v>
      </c>
      <c r="C5506" s="166">
        <f>D5506-E5506*Solar!$C$31</f>
        <v>146.887384</v>
      </c>
      <c r="D5506" s="166">
        <v>345.96</v>
      </c>
      <c r="E5506" s="166">
        <f t="shared" si="434"/>
        <v>0.34986399999999995</v>
      </c>
      <c r="F5506" s="166">
        <v>244.83</v>
      </c>
      <c r="G5506" s="166">
        <f t="shared" si="430"/>
        <v>417</v>
      </c>
      <c r="H5506" s="166">
        <f t="shared" si="431"/>
        <v>8</v>
      </c>
      <c r="I5506" s="166">
        <f t="shared" si="433"/>
        <v>9</v>
      </c>
      <c r="J5506" s="166">
        <f t="shared" si="432"/>
        <v>18</v>
      </c>
      <c r="K5506" s="165" t="s">
        <v>126</v>
      </c>
    </row>
    <row r="5507" spans="2:11" x14ac:dyDescent="0.2">
      <c r="B5507" s="166">
        <v>3</v>
      </c>
      <c r="C5507" s="166">
        <f>D5507-E5507*Solar!$C$31</f>
        <v>32.283537000000024</v>
      </c>
      <c r="D5507" s="166">
        <v>306.5</v>
      </c>
      <c r="E5507" s="166">
        <f t="shared" si="434"/>
        <v>0.48192699999999999</v>
      </c>
      <c r="F5507" s="166">
        <v>147.13</v>
      </c>
      <c r="G5507" s="166">
        <f t="shared" si="430"/>
        <v>418</v>
      </c>
      <c r="H5507" s="166">
        <f t="shared" si="431"/>
        <v>8</v>
      </c>
      <c r="I5507" s="166">
        <f t="shared" si="433"/>
        <v>10</v>
      </c>
      <c r="J5507" s="166">
        <f t="shared" si="432"/>
        <v>18</v>
      </c>
      <c r="K5507" s="165" t="s">
        <v>126</v>
      </c>
    </row>
    <row r="5508" spans="2:11" x14ac:dyDescent="0.2">
      <c r="B5508" s="166">
        <v>3</v>
      </c>
      <c r="C5508" s="166">
        <f>D5508-E5508*Solar!$C$31</f>
        <v>54.512164000000041</v>
      </c>
      <c r="D5508" s="166">
        <v>379.55</v>
      </c>
      <c r="E5508" s="166">
        <f t="shared" si="434"/>
        <v>0.57124399999999997</v>
      </c>
      <c r="F5508" s="166">
        <v>182.19</v>
      </c>
      <c r="G5508" s="166">
        <f t="shared" ref="G5508:G5571" si="435">G5507+1</f>
        <v>419</v>
      </c>
      <c r="H5508" s="166">
        <f t="shared" si="431"/>
        <v>8</v>
      </c>
      <c r="I5508" s="166">
        <f t="shared" si="433"/>
        <v>11</v>
      </c>
      <c r="J5508" s="166">
        <f t="shared" si="432"/>
        <v>18</v>
      </c>
      <c r="K5508" s="165" t="s">
        <v>126</v>
      </c>
    </row>
    <row r="5509" spans="2:11" x14ac:dyDescent="0.2">
      <c r="B5509" s="166">
        <v>3</v>
      </c>
      <c r="C5509" s="166">
        <f>D5509-E5509*Solar!$C$31</f>
        <v>-183.45600400000001</v>
      </c>
      <c r="D5509" s="166">
        <v>158.01</v>
      </c>
      <c r="E5509" s="166">
        <f t="shared" si="434"/>
        <v>0.60011599999999998</v>
      </c>
      <c r="F5509" s="166">
        <v>95.68</v>
      </c>
      <c r="G5509" s="166">
        <f t="shared" si="435"/>
        <v>420</v>
      </c>
      <c r="H5509" s="166">
        <f t="shared" si="431"/>
        <v>8</v>
      </c>
      <c r="I5509" s="166">
        <f t="shared" si="433"/>
        <v>12</v>
      </c>
      <c r="J5509" s="166">
        <f t="shared" si="432"/>
        <v>18</v>
      </c>
      <c r="K5509" s="165" t="s">
        <v>126</v>
      </c>
    </row>
    <row r="5510" spans="2:11" x14ac:dyDescent="0.2">
      <c r="B5510" s="166">
        <v>3</v>
      </c>
      <c r="C5510" s="166">
        <f>D5510-E5510*Solar!$C$31</f>
        <v>-311.256079</v>
      </c>
      <c r="D5510" s="166">
        <v>15.8</v>
      </c>
      <c r="E5510" s="166">
        <f t="shared" si="434"/>
        <v>0.57479100000000005</v>
      </c>
      <c r="F5510" s="166">
        <v>0</v>
      </c>
      <c r="G5510" s="166">
        <f t="shared" si="435"/>
        <v>421</v>
      </c>
      <c r="H5510" s="166">
        <f t="shared" si="431"/>
        <v>8</v>
      </c>
      <c r="I5510" s="166">
        <f t="shared" si="433"/>
        <v>13</v>
      </c>
      <c r="J5510" s="166">
        <f t="shared" si="432"/>
        <v>18</v>
      </c>
      <c r="K5510" s="165" t="s">
        <v>126</v>
      </c>
    </row>
    <row r="5511" spans="2:11" x14ac:dyDescent="0.2">
      <c r="B5511" s="166">
        <v>4</v>
      </c>
      <c r="C5511" s="166">
        <f>D5511-E5511*Solar!$C$31</f>
        <v>-127.16872599999999</v>
      </c>
      <c r="D5511" s="166">
        <v>169.88</v>
      </c>
      <c r="E5511" s="166">
        <f t="shared" si="434"/>
        <v>0.52205400000000002</v>
      </c>
      <c r="F5511" s="166">
        <v>63.79</v>
      </c>
      <c r="G5511" s="166">
        <f t="shared" si="435"/>
        <v>422</v>
      </c>
      <c r="H5511" s="166">
        <f t="shared" si="431"/>
        <v>8</v>
      </c>
      <c r="I5511" s="166">
        <f t="shared" si="433"/>
        <v>14</v>
      </c>
      <c r="J5511" s="166">
        <f t="shared" si="432"/>
        <v>18</v>
      </c>
      <c r="K5511" s="165" t="s">
        <v>126</v>
      </c>
    </row>
    <row r="5512" spans="2:11" x14ac:dyDescent="0.2">
      <c r="B5512" s="166">
        <v>4</v>
      </c>
      <c r="C5512" s="166">
        <f>D5512-E5512*Solar!$C$31</f>
        <v>-53.586846999999977</v>
      </c>
      <c r="D5512" s="166">
        <v>190.55</v>
      </c>
      <c r="E5512" s="166">
        <f t="shared" si="434"/>
        <v>0.42906299999999997</v>
      </c>
      <c r="F5512" s="166">
        <v>81.97</v>
      </c>
      <c r="G5512" s="166">
        <f t="shared" si="435"/>
        <v>423</v>
      </c>
      <c r="H5512" s="166">
        <f t="shared" si="431"/>
        <v>8</v>
      </c>
      <c r="I5512" s="166">
        <f t="shared" si="433"/>
        <v>15</v>
      </c>
      <c r="J5512" s="166">
        <f t="shared" si="432"/>
        <v>18</v>
      </c>
      <c r="K5512" s="165" t="s">
        <v>126</v>
      </c>
    </row>
    <row r="5513" spans="2:11" x14ac:dyDescent="0.2">
      <c r="B5513" s="166">
        <v>4</v>
      </c>
      <c r="C5513" s="166">
        <f>D5513-E5513*Solar!$C$31</f>
        <v>71.177155999999997</v>
      </c>
      <c r="D5513" s="166">
        <v>246.7</v>
      </c>
      <c r="E5513" s="166">
        <f t="shared" si="434"/>
        <v>0.30847599999999997</v>
      </c>
      <c r="F5513" s="166">
        <v>126.61</v>
      </c>
      <c r="G5513" s="166">
        <f t="shared" si="435"/>
        <v>424</v>
      </c>
      <c r="H5513" s="166">
        <f t="shared" si="431"/>
        <v>8</v>
      </c>
      <c r="I5513" s="166">
        <f t="shared" si="433"/>
        <v>16</v>
      </c>
      <c r="J5513" s="166">
        <f t="shared" si="432"/>
        <v>18</v>
      </c>
      <c r="K5513" s="165" t="s">
        <v>126</v>
      </c>
    </row>
    <row r="5514" spans="2:11" x14ac:dyDescent="0.2">
      <c r="B5514" s="166">
        <v>4</v>
      </c>
      <c r="C5514" s="166">
        <f>D5514-E5514*Solar!$C$31</f>
        <v>167.57527499999998</v>
      </c>
      <c r="D5514" s="166">
        <v>261.19</v>
      </c>
      <c r="E5514" s="166">
        <f t="shared" si="434"/>
        <v>0.164525</v>
      </c>
      <c r="F5514" s="166">
        <v>111.49</v>
      </c>
      <c r="G5514" s="166">
        <f t="shared" si="435"/>
        <v>425</v>
      </c>
      <c r="H5514" s="166">
        <f t="shared" si="431"/>
        <v>8</v>
      </c>
      <c r="I5514" s="166">
        <f t="shared" si="433"/>
        <v>17</v>
      </c>
      <c r="J5514" s="166">
        <f t="shared" si="432"/>
        <v>18</v>
      </c>
      <c r="K5514" s="165" t="s">
        <v>126</v>
      </c>
    </row>
    <row r="5515" spans="2:11" x14ac:dyDescent="0.2">
      <c r="B5515" s="166">
        <v>3</v>
      </c>
      <c r="C5515" s="166">
        <f>D5515-E5515*Solar!$C$31</f>
        <v>-10.008646000000002</v>
      </c>
      <c r="D5515" s="166">
        <v>18.29</v>
      </c>
      <c r="E5515" s="166">
        <f t="shared" si="434"/>
        <v>4.9734E-2</v>
      </c>
      <c r="F5515" s="166">
        <v>0</v>
      </c>
      <c r="G5515" s="166">
        <f t="shared" si="435"/>
        <v>426</v>
      </c>
      <c r="H5515" s="166">
        <f t="shared" ref="H5515:H5578" si="436">H5514</f>
        <v>8</v>
      </c>
      <c r="I5515" s="166">
        <f t="shared" si="433"/>
        <v>18</v>
      </c>
      <c r="J5515" s="166">
        <f t="shared" si="432"/>
        <v>18</v>
      </c>
      <c r="K5515" s="165" t="s">
        <v>126</v>
      </c>
    </row>
    <row r="5516" spans="2:11" x14ac:dyDescent="0.2">
      <c r="B5516" s="166">
        <v>3</v>
      </c>
      <c r="C5516" s="166">
        <f>D5516-E5516*Solar!$C$31</f>
        <v>13.31</v>
      </c>
      <c r="D5516" s="166">
        <v>13.31</v>
      </c>
      <c r="E5516" s="166">
        <f t="shared" si="434"/>
        <v>0</v>
      </c>
      <c r="F5516" s="166">
        <v>0</v>
      </c>
      <c r="G5516" s="166">
        <f t="shared" si="435"/>
        <v>427</v>
      </c>
      <c r="H5516" s="166">
        <f t="shared" si="436"/>
        <v>8</v>
      </c>
      <c r="I5516" s="166">
        <f t="shared" si="433"/>
        <v>19</v>
      </c>
      <c r="J5516" s="166">
        <f t="shared" si="432"/>
        <v>18</v>
      </c>
      <c r="K5516" s="165" t="s">
        <v>126</v>
      </c>
    </row>
    <row r="5517" spans="2:11" x14ac:dyDescent="0.2">
      <c r="B5517" s="166">
        <v>3</v>
      </c>
      <c r="C5517" s="166">
        <f>D5517-E5517*Solar!$C$31</f>
        <v>11.05</v>
      </c>
      <c r="D5517" s="166">
        <v>11.05</v>
      </c>
      <c r="E5517" s="166">
        <f t="shared" si="434"/>
        <v>0</v>
      </c>
      <c r="F5517" s="166">
        <v>0</v>
      </c>
      <c r="G5517" s="166">
        <f t="shared" si="435"/>
        <v>428</v>
      </c>
      <c r="H5517" s="166">
        <f t="shared" si="436"/>
        <v>8</v>
      </c>
      <c r="I5517" s="166">
        <f t="shared" si="433"/>
        <v>20</v>
      </c>
      <c r="J5517" s="166">
        <f t="shared" si="432"/>
        <v>18</v>
      </c>
      <c r="K5517" s="165" t="s">
        <v>126</v>
      </c>
    </row>
    <row r="5518" spans="2:11" x14ac:dyDescent="0.2">
      <c r="B5518" s="166">
        <v>3</v>
      </c>
      <c r="C5518" s="166">
        <f>D5518-E5518*Solar!$C$31</f>
        <v>11.26</v>
      </c>
      <c r="D5518" s="166">
        <v>11.26</v>
      </c>
      <c r="E5518" s="166">
        <f t="shared" si="434"/>
        <v>0</v>
      </c>
      <c r="F5518" s="166">
        <v>0</v>
      </c>
      <c r="G5518" s="166">
        <f t="shared" si="435"/>
        <v>429</v>
      </c>
      <c r="H5518" s="166">
        <f t="shared" si="436"/>
        <v>8</v>
      </c>
      <c r="I5518" s="166">
        <f t="shared" si="433"/>
        <v>21</v>
      </c>
      <c r="J5518" s="166">
        <f t="shared" si="432"/>
        <v>18</v>
      </c>
      <c r="K5518" s="165" t="s">
        <v>126</v>
      </c>
    </row>
    <row r="5519" spans="2:11" x14ac:dyDescent="0.2">
      <c r="B5519" s="166">
        <v>4</v>
      </c>
      <c r="C5519" s="166">
        <f>D5519-E5519*Solar!$C$31</f>
        <v>11.85</v>
      </c>
      <c r="D5519" s="166">
        <v>11.85</v>
      </c>
      <c r="E5519" s="166">
        <f t="shared" si="434"/>
        <v>0</v>
      </c>
      <c r="F5519" s="166">
        <v>0</v>
      </c>
      <c r="G5519" s="166">
        <f t="shared" si="435"/>
        <v>430</v>
      </c>
      <c r="H5519" s="166">
        <f t="shared" si="436"/>
        <v>8</v>
      </c>
      <c r="I5519" s="166">
        <f t="shared" si="433"/>
        <v>22</v>
      </c>
      <c r="J5519" s="166">
        <f t="shared" si="432"/>
        <v>18</v>
      </c>
      <c r="K5519" s="165" t="s">
        <v>126</v>
      </c>
    </row>
    <row r="5520" spans="2:11" x14ac:dyDescent="0.2">
      <c r="B5520" s="166">
        <v>4</v>
      </c>
      <c r="C5520" s="166">
        <f>D5520-E5520*Solar!$C$31</f>
        <v>11.01</v>
      </c>
      <c r="D5520" s="166">
        <v>11.01</v>
      </c>
      <c r="E5520" s="166">
        <f t="shared" si="434"/>
        <v>0</v>
      </c>
      <c r="F5520" s="166">
        <v>14.47</v>
      </c>
      <c r="G5520" s="166">
        <f t="shared" si="435"/>
        <v>431</v>
      </c>
      <c r="H5520" s="166">
        <f t="shared" si="436"/>
        <v>8</v>
      </c>
      <c r="I5520" s="166">
        <f t="shared" si="433"/>
        <v>23</v>
      </c>
      <c r="J5520" s="166">
        <f t="shared" si="432"/>
        <v>18</v>
      </c>
      <c r="K5520" s="165" t="s">
        <v>126</v>
      </c>
    </row>
    <row r="5521" spans="2:11" x14ac:dyDescent="0.2">
      <c r="B5521" s="166">
        <v>6</v>
      </c>
      <c r="C5521" s="166">
        <f>D5521-E5521*Solar!$C$31</f>
        <v>11.28</v>
      </c>
      <c r="D5521" s="166">
        <v>11.28</v>
      </c>
      <c r="E5521" s="166">
        <f t="shared" si="434"/>
        <v>0</v>
      </c>
      <c r="F5521" s="166">
        <v>16.13</v>
      </c>
      <c r="G5521" s="166">
        <f t="shared" si="435"/>
        <v>432</v>
      </c>
      <c r="H5521" s="166">
        <f t="shared" si="436"/>
        <v>8</v>
      </c>
      <c r="I5521" s="166">
        <f t="shared" si="433"/>
        <v>24</v>
      </c>
      <c r="J5521" s="166">
        <f t="shared" si="432"/>
        <v>18</v>
      </c>
      <c r="K5521" s="165" t="s">
        <v>126</v>
      </c>
    </row>
    <row r="5522" spans="2:11" x14ac:dyDescent="0.2">
      <c r="B5522" s="166">
        <v>6</v>
      </c>
      <c r="C5522" s="166">
        <f>D5522-E5522*Solar!$C$31</f>
        <v>10.47</v>
      </c>
      <c r="D5522" s="166">
        <v>10.47</v>
      </c>
      <c r="E5522" s="166">
        <f t="shared" si="434"/>
        <v>0</v>
      </c>
      <c r="F5522" s="166">
        <v>16.670000000000002</v>
      </c>
      <c r="G5522" s="166">
        <f t="shared" si="435"/>
        <v>433</v>
      </c>
      <c r="H5522" s="166">
        <f t="shared" si="436"/>
        <v>8</v>
      </c>
      <c r="I5522" s="166">
        <f t="shared" si="433"/>
        <v>1</v>
      </c>
      <c r="J5522" s="166">
        <f t="shared" ref="J5522:J5585" si="437">J5498+1</f>
        <v>19</v>
      </c>
      <c r="K5522" s="165" t="s">
        <v>126</v>
      </c>
    </row>
    <row r="5523" spans="2:11" x14ac:dyDescent="0.2">
      <c r="B5523" s="166">
        <v>6</v>
      </c>
      <c r="C5523" s="166">
        <f>D5523-E5523*Solar!$C$31</f>
        <v>10.44</v>
      </c>
      <c r="D5523" s="166">
        <v>10.44</v>
      </c>
      <c r="E5523" s="166">
        <f t="shared" si="434"/>
        <v>0</v>
      </c>
      <c r="F5523" s="166">
        <v>17.21</v>
      </c>
      <c r="G5523" s="166">
        <f t="shared" si="435"/>
        <v>434</v>
      </c>
      <c r="H5523" s="166">
        <f t="shared" si="436"/>
        <v>8</v>
      </c>
      <c r="I5523" s="166">
        <f t="shared" si="433"/>
        <v>2</v>
      </c>
      <c r="J5523" s="166">
        <f t="shared" si="437"/>
        <v>19</v>
      </c>
      <c r="K5523" s="165" t="s">
        <v>126</v>
      </c>
    </row>
    <row r="5524" spans="2:11" x14ac:dyDescent="0.2">
      <c r="B5524" s="166">
        <v>6</v>
      </c>
      <c r="C5524" s="166">
        <f>D5524-E5524*Solar!$C$31</f>
        <v>11.38</v>
      </c>
      <c r="D5524" s="166">
        <v>11.38</v>
      </c>
      <c r="E5524" s="166">
        <f t="shared" si="434"/>
        <v>0</v>
      </c>
      <c r="F5524" s="166">
        <v>19.12</v>
      </c>
      <c r="G5524" s="166">
        <f t="shared" si="435"/>
        <v>435</v>
      </c>
      <c r="H5524" s="166">
        <f t="shared" si="436"/>
        <v>8</v>
      </c>
      <c r="I5524" s="166">
        <f t="shared" si="433"/>
        <v>3</v>
      </c>
      <c r="J5524" s="166">
        <f t="shared" si="437"/>
        <v>19</v>
      </c>
      <c r="K5524" s="165" t="s">
        <v>126</v>
      </c>
    </row>
    <row r="5525" spans="2:11" x14ac:dyDescent="0.2">
      <c r="B5525" s="166">
        <v>6</v>
      </c>
      <c r="C5525" s="166">
        <f>D5525-E5525*Solar!$C$31</f>
        <v>10.98</v>
      </c>
      <c r="D5525" s="166">
        <v>10.98</v>
      </c>
      <c r="E5525" s="166">
        <f t="shared" si="434"/>
        <v>0</v>
      </c>
      <c r="F5525" s="166">
        <v>19.510000000000002</v>
      </c>
      <c r="G5525" s="166">
        <f t="shared" si="435"/>
        <v>436</v>
      </c>
      <c r="H5525" s="166">
        <f t="shared" si="436"/>
        <v>8</v>
      </c>
      <c r="I5525" s="166">
        <f t="shared" si="433"/>
        <v>4</v>
      </c>
      <c r="J5525" s="166">
        <f t="shared" si="437"/>
        <v>19</v>
      </c>
      <c r="K5525" s="165" t="s">
        <v>126</v>
      </c>
    </row>
    <row r="5526" spans="2:11" x14ac:dyDescent="0.2">
      <c r="B5526" s="166">
        <v>6</v>
      </c>
      <c r="C5526" s="166">
        <f>D5526-E5526*Solar!$C$31</f>
        <v>11.45</v>
      </c>
      <c r="D5526" s="166">
        <v>11.45</v>
      </c>
      <c r="E5526" s="166">
        <f t="shared" si="434"/>
        <v>0</v>
      </c>
      <c r="F5526" s="166">
        <v>19.3</v>
      </c>
      <c r="G5526" s="166">
        <f t="shared" si="435"/>
        <v>437</v>
      </c>
      <c r="H5526" s="166">
        <f t="shared" si="436"/>
        <v>8</v>
      </c>
      <c r="I5526" s="166">
        <f t="shared" si="433"/>
        <v>5</v>
      </c>
      <c r="J5526" s="166">
        <f t="shared" si="437"/>
        <v>19</v>
      </c>
      <c r="K5526" s="165" t="s">
        <v>126</v>
      </c>
    </row>
    <row r="5527" spans="2:11" x14ac:dyDescent="0.2">
      <c r="B5527" s="166">
        <v>6</v>
      </c>
      <c r="C5527" s="166">
        <f>D5527-E5527*Solar!$C$31</f>
        <v>10.59</v>
      </c>
      <c r="D5527" s="166">
        <v>10.59</v>
      </c>
      <c r="E5527" s="166">
        <f t="shared" si="434"/>
        <v>0</v>
      </c>
      <c r="F5527" s="166">
        <v>19.73</v>
      </c>
      <c r="G5527" s="166">
        <f t="shared" si="435"/>
        <v>438</v>
      </c>
      <c r="H5527" s="166">
        <f t="shared" si="436"/>
        <v>8</v>
      </c>
      <c r="I5527" s="166">
        <f t="shared" si="433"/>
        <v>6</v>
      </c>
      <c r="J5527" s="166">
        <f t="shared" si="437"/>
        <v>19</v>
      </c>
      <c r="K5527" s="165" t="s">
        <v>126</v>
      </c>
    </row>
    <row r="5528" spans="2:11" x14ac:dyDescent="0.2">
      <c r="B5528" s="166">
        <v>6</v>
      </c>
      <c r="C5528" s="166">
        <f>D5528-E5528*Solar!$C$31</f>
        <v>-17.211667000000006</v>
      </c>
      <c r="D5528" s="166">
        <v>10.58</v>
      </c>
      <c r="E5528" s="166">
        <f t="shared" si="434"/>
        <v>4.8843000000000004E-2</v>
      </c>
      <c r="F5528" s="166">
        <v>19.690000000000001</v>
      </c>
      <c r="G5528" s="166">
        <f t="shared" si="435"/>
        <v>439</v>
      </c>
      <c r="H5528" s="166">
        <f t="shared" si="436"/>
        <v>8</v>
      </c>
      <c r="I5528" s="166">
        <f t="shared" si="433"/>
        <v>7</v>
      </c>
      <c r="J5528" s="166">
        <f t="shared" si="437"/>
        <v>19</v>
      </c>
      <c r="K5528" s="165" t="s">
        <v>126</v>
      </c>
    </row>
    <row r="5529" spans="2:11" x14ac:dyDescent="0.2">
      <c r="B5529" s="166">
        <v>4</v>
      </c>
      <c r="C5529" s="166">
        <f>D5529-E5529*Solar!$C$31</f>
        <v>-95.768723000000008</v>
      </c>
      <c r="D5529" s="166">
        <v>10.9</v>
      </c>
      <c r="E5529" s="166">
        <f t="shared" si="434"/>
        <v>0.18746700000000002</v>
      </c>
      <c r="F5529" s="166">
        <v>18.899999999999999</v>
      </c>
      <c r="G5529" s="166">
        <f t="shared" si="435"/>
        <v>440</v>
      </c>
      <c r="H5529" s="166">
        <f t="shared" si="436"/>
        <v>8</v>
      </c>
      <c r="I5529" s="166">
        <f t="shared" si="433"/>
        <v>8</v>
      </c>
      <c r="J5529" s="166">
        <f t="shared" si="437"/>
        <v>19</v>
      </c>
      <c r="K5529" s="165" t="s">
        <v>126</v>
      </c>
    </row>
    <row r="5530" spans="2:11" x14ac:dyDescent="0.2">
      <c r="B5530" s="166">
        <v>3</v>
      </c>
      <c r="C5530" s="166">
        <f>D5530-E5530*Solar!$C$31</f>
        <v>-187.26261599999998</v>
      </c>
      <c r="D5530" s="166">
        <v>11.81</v>
      </c>
      <c r="E5530" s="166">
        <f t="shared" si="434"/>
        <v>0.34986399999999995</v>
      </c>
      <c r="F5530" s="166">
        <v>13.68</v>
      </c>
      <c r="G5530" s="166">
        <f t="shared" si="435"/>
        <v>441</v>
      </c>
      <c r="H5530" s="166">
        <f t="shared" si="436"/>
        <v>8</v>
      </c>
      <c r="I5530" s="166">
        <f t="shared" si="433"/>
        <v>9</v>
      </c>
      <c r="J5530" s="166">
        <f t="shared" si="437"/>
        <v>19</v>
      </c>
      <c r="K5530" s="165" t="s">
        <v>126</v>
      </c>
    </row>
    <row r="5531" spans="2:11" x14ac:dyDescent="0.2">
      <c r="B5531" s="166">
        <v>3</v>
      </c>
      <c r="C5531" s="166">
        <f>D5531-E5531*Solar!$C$31</f>
        <v>-261.80646299999995</v>
      </c>
      <c r="D5531" s="166">
        <v>12.41</v>
      </c>
      <c r="E5531" s="166">
        <f t="shared" si="434"/>
        <v>0.48192699999999999</v>
      </c>
      <c r="F5531" s="166">
        <v>0</v>
      </c>
      <c r="G5531" s="166">
        <f t="shared" si="435"/>
        <v>442</v>
      </c>
      <c r="H5531" s="166">
        <f t="shared" si="436"/>
        <v>8</v>
      </c>
      <c r="I5531" s="166">
        <f t="shared" ref="I5531:I5594" si="438">I5507</f>
        <v>10</v>
      </c>
      <c r="J5531" s="166">
        <f t="shared" si="437"/>
        <v>19</v>
      </c>
      <c r="K5531" s="165" t="s">
        <v>126</v>
      </c>
    </row>
    <row r="5532" spans="2:11" x14ac:dyDescent="0.2">
      <c r="B5532" s="166">
        <v>3</v>
      </c>
      <c r="C5532" s="166">
        <f>D5532-E5532*Solar!$C$31</f>
        <v>-309.98783599999996</v>
      </c>
      <c r="D5532" s="166">
        <v>15.05</v>
      </c>
      <c r="E5532" s="166">
        <f t="shared" si="434"/>
        <v>0.57124399999999997</v>
      </c>
      <c r="F5532" s="166">
        <v>0</v>
      </c>
      <c r="G5532" s="166">
        <f t="shared" si="435"/>
        <v>443</v>
      </c>
      <c r="H5532" s="166">
        <f t="shared" si="436"/>
        <v>8</v>
      </c>
      <c r="I5532" s="166">
        <f t="shared" si="438"/>
        <v>11</v>
      </c>
      <c r="J5532" s="166">
        <f t="shared" si="437"/>
        <v>19</v>
      </c>
      <c r="K5532" s="165" t="s">
        <v>126</v>
      </c>
    </row>
    <row r="5533" spans="2:11" x14ac:dyDescent="0.2">
      <c r="B5533" s="166">
        <v>3</v>
      </c>
      <c r="C5533" s="166">
        <f>D5533-E5533*Solar!$C$31</f>
        <v>-326.06600400000002</v>
      </c>
      <c r="D5533" s="166">
        <v>15.4</v>
      </c>
      <c r="E5533" s="166">
        <f t="shared" si="434"/>
        <v>0.60011599999999998</v>
      </c>
      <c r="F5533" s="166">
        <v>0.69</v>
      </c>
      <c r="G5533" s="166">
        <f t="shared" si="435"/>
        <v>444</v>
      </c>
      <c r="H5533" s="166">
        <f t="shared" si="436"/>
        <v>8</v>
      </c>
      <c r="I5533" s="166">
        <f t="shared" si="438"/>
        <v>12</v>
      </c>
      <c r="J5533" s="166">
        <f t="shared" si="437"/>
        <v>19</v>
      </c>
      <c r="K5533" s="165" t="s">
        <v>126</v>
      </c>
    </row>
    <row r="5534" spans="2:11" x14ac:dyDescent="0.2">
      <c r="B5534" s="166">
        <v>3</v>
      </c>
      <c r="C5534" s="166">
        <f>D5534-E5534*Solar!$C$31</f>
        <v>-311.03607900000003</v>
      </c>
      <c r="D5534" s="166">
        <v>16.02</v>
      </c>
      <c r="E5534" s="166">
        <f t="shared" si="434"/>
        <v>0.57479100000000005</v>
      </c>
      <c r="F5534" s="166">
        <v>0.11</v>
      </c>
      <c r="G5534" s="166">
        <f t="shared" si="435"/>
        <v>445</v>
      </c>
      <c r="H5534" s="166">
        <f t="shared" si="436"/>
        <v>8</v>
      </c>
      <c r="I5534" s="166">
        <f t="shared" si="438"/>
        <v>13</v>
      </c>
      <c r="J5534" s="166">
        <f t="shared" si="437"/>
        <v>19</v>
      </c>
      <c r="K5534" s="165" t="s">
        <v>126</v>
      </c>
    </row>
    <row r="5535" spans="2:11" x14ac:dyDescent="0.2">
      <c r="B5535" s="166">
        <v>4</v>
      </c>
      <c r="C5535" s="166">
        <f>D5535-E5535*Solar!$C$31</f>
        <v>-280.69872599999997</v>
      </c>
      <c r="D5535" s="166">
        <v>16.350000000000001</v>
      </c>
      <c r="E5535" s="166">
        <f t="shared" si="434"/>
        <v>0.52205400000000002</v>
      </c>
      <c r="F5535" s="166">
        <v>0</v>
      </c>
      <c r="G5535" s="166">
        <f t="shared" si="435"/>
        <v>446</v>
      </c>
      <c r="H5535" s="166">
        <f t="shared" si="436"/>
        <v>8</v>
      </c>
      <c r="I5535" s="166">
        <f t="shared" si="438"/>
        <v>14</v>
      </c>
      <c r="J5535" s="166">
        <f t="shared" si="437"/>
        <v>19</v>
      </c>
      <c r="K5535" s="165" t="s">
        <v>126</v>
      </c>
    </row>
    <row r="5536" spans="2:11" x14ac:dyDescent="0.2">
      <c r="B5536" s="166">
        <v>4</v>
      </c>
      <c r="C5536" s="166">
        <f>D5536-E5536*Solar!$C$31</f>
        <v>-232.29684699999999</v>
      </c>
      <c r="D5536" s="166">
        <v>11.84</v>
      </c>
      <c r="E5536" s="166">
        <f t="shared" si="434"/>
        <v>0.42906299999999997</v>
      </c>
      <c r="F5536" s="166">
        <v>0</v>
      </c>
      <c r="G5536" s="166">
        <f t="shared" si="435"/>
        <v>447</v>
      </c>
      <c r="H5536" s="166">
        <f t="shared" si="436"/>
        <v>8</v>
      </c>
      <c r="I5536" s="166">
        <f t="shared" si="438"/>
        <v>15</v>
      </c>
      <c r="J5536" s="166">
        <f t="shared" si="437"/>
        <v>19</v>
      </c>
      <c r="K5536" s="165" t="s">
        <v>126</v>
      </c>
    </row>
    <row r="5537" spans="2:11" x14ac:dyDescent="0.2">
      <c r="B5537" s="166">
        <v>4</v>
      </c>
      <c r="C5537" s="166">
        <f>D5537-E5537*Solar!$C$31</f>
        <v>-164.362844</v>
      </c>
      <c r="D5537" s="166">
        <v>11.16</v>
      </c>
      <c r="E5537" s="166">
        <f t="shared" si="434"/>
        <v>0.30847599999999997</v>
      </c>
      <c r="F5537" s="166">
        <v>0</v>
      </c>
      <c r="G5537" s="166">
        <f t="shared" si="435"/>
        <v>448</v>
      </c>
      <c r="H5537" s="166">
        <f t="shared" si="436"/>
        <v>8</v>
      </c>
      <c r="I5537" s="166">
        <f t="shared" si="438"/>
        <v>16</v>
      </c>
      <c r="J5537" s="166">
        <f t="shared" si="437"/>
        <v>19</v>
      </c>
      <c r="K5537" s="165" t="s">
        <v>126</v>
      </c>
    </row>
    <row r="5538" spans="2:11" x14ac:dyDescent="0.2">
      <c r="B5538" s="166">
        <v>4</v>
      </c>
      <c r="C5538" s="166">
        <f>D5538-E5538*Solar!$C$31</f>
        <v>-81.404725000000013</v>
      </c>
      <c r="D5538" s="166">
        <v>12.21</v>
      </c>
      <c r="E5538" s="166">
        <f t="shared" si="434"/>
        <v>0.164525</v>
      </c>
      <c r="F5538" s="166">
        <v>0</v>
      </c>
      <c r="G5538" s="166">
        <f t="shared" si="435"/>
        <v>449</v>
      </c>
      <c r="H5538" s="166">
        <f t="shared" si="436"/>
        <v>8</v>
      </c>
      <c r="I5538" s="166">
        <f t="shared" si="438"/>
        <v>17</v>
      </c>
      <c r="J5538" s="166">
        <f t="shared" si="437"/>
        <v>19</v>
      </c>
      <c r="K5538" s="165" t="s">
        <v>126</v>
      </c>
    </row>
    <row r="5539" spans="2:11" x14ac:dyDescent="0.2">
      <c r="B5539" s="166">
        <v>3</v>
      </c>
      <c r="C5539" s="166">
        <f>D5539-E5539*Solar!$C$31</f>
        <v>-17.348646000000002</v>
      </c>
      <c r="D5539" s="166">
        <v>10.95</v>
      </c>
      <c r="E5539" s="166">
        <f t="shared" si="434"/>
        <v>4.9734E-2</v>
      </c>
      <c r="F5539" s="166">
        <v>0</v>
      </c>
      <c r="G5539" s="166">
        <f t="shared" si="435"/>
        <v>450</v>
      </c>
      <c r="H5539" s="166">
        <f t="shared" si="436"/>
        <v>8</v>
      </c>
      <c r="I5539" s="166">
        <f t="shared" si="438"/>
        <v>18</v>
      </c>
      <c r="J5539" s="166">
        <f t="shared" si="437"/>
        <v>19</v>
      </c>
      <c r="K5539" s="165" t="s">
        <v>126</v>
      </c>
    </row>
    <row r="5540" spans="2:11" x14ac:dyDescent="0.2">
      <c r="B5540" s="166">
        <v>3</v>
      </c>
      <c r="C5540" s="166">
        <f>D5540-E5540*Solar!$C$31</f>
        <v>10.65</v>
      </c>
      <c r="D5540" s="166">
        <v>10.65</v>
      </c>
      <c r="E5540" s="166">
        <f t="shared" si="434"/>
        <v>0</v>
      </c>
      <c r="F5540" s="166">
        <v>0</v>
      </c>
      <c r="G5540" s="166">
        <f t="shared" si="435"/>
        <v>451</v>
      </c>
      <c r="H5540" s="166">
        <f t="shared" si="436"/>
        <v>8</v>
      </c>
      <c r="I5540" s="166">
        <f t="shared" si="438"/>
        <v>19</v>
      </c>
      <c r="J5540" s="166">
        <f t="shared" si="437"/>
        <v>19</v>
      </c>
      <c r="K5540" s="165" t="s">
        <v>126</v>
      </c>
    </row>
    <row r="5541" spans="2:11" x14ac:dyDescent="0.2">
      <c r="B5541" s="166">
        <v>3</v>
      </c>
      <c r="C5541" s="166">
        <f>D5541-E5541*Solar!$C$31</f>
        <v>11.24</v>
      </c>
      <c r="D5541" s="166">
        <v>11.24</v>
      </c>
      <c r="E5541" s="166">
        <f t="shared" si="434"/>
        <v>0</v>
      </c>
      <c r="F5541" s="166">
        <v>0</v>
      </c>
      <c r="G5541" s="166">
        <f t="shared" si="435"/>
        <v>452</v>
      </c>
      <c r="H5541" s="166">
        <f t="shared" si="436"/>
        <v>8</v>
      </c>
      <c r="I5541" s="166">
        <f t="shared" si="438"/>
        <v>20</v>
      </c>
      <c r="J5541" s="166">
        <f t="shared" si="437"/>
        <v>19</v>
      </c>
      <c r="K5541" s="165" t="s">
        <v>126</v>
      </c>
    </row>
    <row r="5542" spans="2:11" x14ac:dyDescent="0.2">
      <c r="B5542" s="166">
        <v>3</v>
      </c>
      <c r="C5542" s="166">
        <f>D5542-E5542*Solar!$C$31</f>
        <v>12.63</v>
      </c>
      <c r="D5542" s="166">
        <v>12.63</v>
      </c>
      <c r="E5542" s="166">
        <f t="shared" si="434"/>
        <v>0</v>
      </c>
      <c r="F5542" s="166">
        <v>0</v>
      </c>
      <c r="G5542" s="166">
        <f t="shared" si="435"/>
        <v>453</v>
      </c>
      <c r="H5542" s="166">
        <f t="shared" si="436"/>
        <v>8</v>
      </c>
      <c r="I5542" s="166">
        <f t="shared" si="438"/>
        <v>21</v>
      </c>
      <c r="J5542" s="166">
        <f t="shared" si="437"/>
        <v>19</v>
      </c>
      <c r="K5542" s="165" t="s">
        <v>126</v>
      </c>
    </row>
    <row r="5543" spans="2:11" x14ac:dyDescent="0.2">
      <c r="B5543" s="166">
        <v>4</v>
      </c>
      <c r="C5543" s="166">
        <f>D5543-E5543*Solar!$C$31</f>
        <v>11.38</v>
      </c>
      <c r="D5543" s="166">
        <v>11.38</v>
      </c>
      <c r="E5543" s="166">
        <f t="shared" si="434"/>
        <v>0</v>
      </c>
      <c r="F5543" s="166">
        <v>0</v>
      </c>
      <c r="G5543" s="166">
        <f t="shared" si="435"/>
        <v>454</v>
      </c>
      <c r="H5543" s="166">
        <f t="shared" si="436"/>
        <v>8</v>
      </c>
      <c r="I5543" s="166">
        <f t="shared" si="438"/>
        <v>22</v>
      </c>
      <c r="J5543" s="166">
        <f t="shared" si="437"/>
        <v>19</v>
      </c>
      <c r="K5543" s="165" t="s">
        <v>126</v>
      </c>
    </row>
    <row r="5544" spans="2:11" x14ac:dyDescent="0.2">
      <c r="B5544" s="166">
        <v>4</v>
      </c>
      <c r="C5544" s="166">
        <f>D5544-E5544*Solar!$C$31</f>
        <v>10.73</v>
      </c>
      <c r="D5544" s="166">
        <v>10.73</v>
      </c>
      <c r="E5544" s="166">
        <f t="shared" si="434"/>
        <v>0</v>
      </c>
      <c r="F5544" s="166">
        <v>15.55</v>
      </c>
      <c r="G5544" s="166">
        <f t="shared" si="435"/>
        <v>455</v>
      </c>
      <c r="H5544" s="166">
        <f t="shared" si="436"/>
        <v>8</v>
      </c>
      <c r="I5544" s="166">
        <f t="shared" si="438"/>
        <v>23</v>
      </c>
      <c r="J5544" s="166">
        <f t="shared" si="437"/>
        <v>19</v>
      </c>
      <c r="K5544" s="165" t="s">
        <v>126</v>
      </c>
    </row>
    <row r="5545" spans="2:11" x14ac:dyDescent="0.2">
      <c r="B5545" s="166">
        <v>6</v>
      </c>
      <c r="C5545" s="166">
        <f>D5545-E5545*Solar!$C$31</f>
        <v>10.58</v>
      </c>
      <c r="D5545" s="166">
        <v>10.58</v>
      </c>
      <c r="E5545" s="166">
        <f t="shared" si="434"/>
        <v>0</v>
      </c>
      <c r="F5545" s="166">
        <v>18.47</v>
      </c>
      <c r="G5545" s="166">
        <f t="shared" si="435"/>
        <v>456</v>
      </c>
      <c r="H5545" s="166">
        <f t="shared" si="436"/>
        <v>8</v>
      </c>
      <c r="I5545" s="166">
        <f t="shared" si="438"/>
        <v>24</v>
      </c>
      <c r="J5545" s="166">
        <f t="shared" si="437"/>
        <v>19</v>
      </c>
      <c r="K5545" s="165" t="s">
        <v>126</v>
      </c>
    </row>
    <row r="5546" spans="2:11" x14ac:dyDescent="0.2">
      <c r="B5546" s="166">
        <v>6</v>
      </c>
      <c r="C5546" s="166">
        <f>D5546-E5546*Solar!$C$31</f>
        <v>12.3</v>
      </c>
      <c r="D5546" s="166">
        <v>12.3</v>
      </c>
      <c r="E5546" s="166">
        <f t="shared" si="434"/>
        <v>0</v>
      </c>
      <c r="F5546" s="166">
        <v>20.63</v>
      </c>
      <c r="G5546" s="166">
        <f t="shared" si="435"/>
        <v>457</v>
      </c>
      <c r="H5546" s="166">
        <f t="shared" si="436"/>
        <v>8</v>
      </c>
      <c r="I5546" s="166">
        <f t="shared" si="438"/>
        <v>1</v>
      </c>
      <c r="J5546" s="166">
        <f t="shared" si="437"/>
        <v>20</v>
      </c>
      <c r="K5546" s="165" t="s">
        <v>126</v>
      </c>
    </row>
    <row r="5547" spans="2:11" x14ac:dyDescent="0.2">
      <c r="B5547" s="166">
        <v>6</v>
      </c>
      <c r="C5547" s="166">
        <f>D5547-E5547*Solar!$C$31</f>
        <v>11.08</v>
      </c>
      <c r="D5547" s="166">
        <v>11.08</v>
      </c>
      <c r="E5547" s="166">
        <f t="shared" si="434"/>
        <v>0</v>
      </c>
      <c r="F5547" s="166">
        <v>19.95</v>
      </c>
      <c r="G5547" s="166">
        <f t="shared" si="435"/>
        <v>458</v>
      </c>
      <c r="H5547" s="166">
        <f t="shared" si="436"/>
        <v>8</v>
      </c>
      <c r="I5547" s="166">
        <f t="shared" si="438"/>
        <v>2</v>
      </c>
      <c r="J5547" s="166">
        <f t="shared" si="437"/>
        <v>20</v>
      </c>
      <c r="K5547" s="165" t="s">
        <v>126</v>
      </c>
    </row>
    <row r="5548" spans="2:11" x14ac:dyDescent="0.2">
      <c r="B5548" s="166">
        <v>6</v>
      </c>
      <c r="C5548" s="166">
        <f>D5548-E5548*Solar!$C$31</f>
        <v>10.8</v>
      </c>
      <c r="D5548" s="166">
        <v>10.8</v>
      </c>
      <c r="E5548" s="166">
        <f t="shared" si="434"/>
        <v>0</v>
      </c>
      <c r="F5548" s="166">
        <v>19.91</v>
      </c>
      <c r="G5548" s="166">
        <f t="shared" si="435"/>
        <v>459</v>
      </c>
      <c r="H5548" s="166">
        <f t="shared" si="436"/>
        <v>8</v>
      </c>
      <c r="I5548" s="166">
        <f t="shared" si="438"/>
        <v>3</v>
      </c>
      <c r="J5548" s="166">
        <f t="shared" si="437"/>
        <v>20</v>
      </c>
      <c r="K5548" s="165" t="s">
        <v>126</v>
      </c>
    </row>
    <row r="5549" spans="2:11" x14ac:dyDescent="0.2">
      <c r="B5549" s="166">
        <v>6</v>
      </c>
      <c r="C5549" s="166">
        <f>D5549-E5549*Solar!$C$31</f>
        <v>10.68</v>
      </c>
      <c r="D5549" s="166">
        <v>10.68</v>
      </c>
      <c r="E5549" s="166">
        <f t="shared" si="434"/>
        <v>0</v>
      </c>
      <c r="F5549" s="166">
        <v>19.690000000000001</v>
      </c>
      <c r="G5549" s="166">
        <f t="shared" si="435"/>
        <v>460</v>
      </c>
      <c r="H5549" s="166">
        <f t="shared" si="436"/>
        <v>8</v>
      </c>
      <c r="I5549" s="166">
        <f t="shared" si="438"/>
        <v>4</v>
      </c>
      <c r="J5549" s="166">
        <f t="shared" si="437"/>
        <v>20</v>
      </c>
      <c r="K5549" s="165" t="s">
        <v>126</v>
      </c>
    </row>
    <row r="5550" spans="2:11" x14ac:dyDescent="0.2">
      <c r="B5550" s="166">
        <v>6</v>
      </c>
      <c r="C5550" s="166">
        <f>D5550-E5550*Solar!$C$31</f>
        <v>11.13</v>
      </c>
      <c r="D5550" s="166">
        <v>11.13</v>
      </c>
      <c r="E5550" s="166">
        <f t="shared" si="434"/>
        <v>0</v>
      </c>
      <c r="F5550" s="166">
        <v>19.329999999999998</v>
      </c>
      <c r="G5550" s="166">
        <f t="shared" si="435"/>
        <v>461</v>
      </c>
      <c r="H5550" s="166">
        <f t="shared" si="436"/>
        <v>8</v>
      </c>
      <c r="I5550" s="166">
        <f t="shared" si="438"/>
        <v>5</v>
      </c>
      <c r="J5550" s="166">
        <f t="shared" si="437"/>
        <v>20</v>
      </c>
      <c r="K5550" s="165" t="s">
        <v>126</v>
      </c>
    </row>
    <row r="5551" spans="2:11" x14ac:dyDescent="0.2">
      <c r="B5551" s="166">
        <v>6</v>
      </c>
      <c r="C5551" s="166">
        <f>D5551-E5551*Solar!$C$31</f>
        <v>10.8</v>
      </c>
      <c r="D5551" s="166">
        <v>10.8</v>
      </c>
      <c r="E5551" s="166">
        <f t="shared" si="434"/>
        <v>0</v>
      </c>
      <c r="F5551" s="166">
        <v>19.16</v>
      </c>
      <c r="G5551" s="166">
        <f t="shared" si="435"/>
        <v>462</v>
      </c>
      <c r="H5551" s="166">
        <f t="shared" si="436"/>
        <v>8</v>
      </c>
      <c r="I5551" s="166">
        <f t="shared" si="438"/>
        <v>6</v>
      </c>
      <c r="J5551" s="166">
        <f t="shared" si="437"/>
        <v>20</v>
      </c>
      <c r="K5551" s="165" t="s">
        <v>126</v>
      </c>
    </row>
    <row r="5552" spans="2:11" x14ac:dyDescent="0.2">
      <c r="B5552" s="166">
        <v>6</v>
      </c>
      <c r="C5552" s="166">
        <f>D5552-E5552*Solar!$C$31</f>
        <v>-16.481667000000002</v>
      </c>
      <c r="D5552" s="166">
        <v>11.31</v>
      </c>
      <c r="E5552" s="166">
        <f t="shared" si="434"/>
        <v>4.8843000000000004E-2</v>
      </c>
      <c r="F5552" s="166">
        <v>20.239999999999998</v>
      </c>
      <c r="G5552" s="166">
        <f t="shared" si="435"/>
        <v>463</v>
      </c>
      <c r="H5552" s="166">
        <f t="shared" si="436"/>
        <v>8</v>
      </c>
      <c r="I5552" s="166">
        <f t="shared" si="438"/>
        <v>7</v>
      </c>
      <c r="J5552" s="166">
        <f t="shared" si="437"/>
        <v>20</v>
      </c>
      <c r="K5552" s="165" t="s">
        <v>126</v>
      </c>
    </row>
    <row r="5553" spans="2:11" x14ac:dyDescent="0.2">
      <c r="B5553" s="166">
        <v>4</v>
      </c>
      <c r="C5553" s="166">
        <f>D5553-E5553*Solar!$C$31</f>
        <v>-93.528723000000014</v>
      </c>
      <c r="D5553" s="166">
        <v>13.14</v>
      </c>
      <c r="E5553" s="166">
        <f t="shared" si="434"/>
        <v>0.18746700000000002</v>
      </c>
      <c r="F5553" s="166">
        <v>23.14</v>
      </c>
      <c r="G5553" s="166">
        <f t="shared" si="435"/>
        <v>464</v>
      </c>
      <c r="H5553" s="166">
        <f t="shared" si="436"/>
        <v>8</v>
      </c>
      <c r="I5553" s="166">
        <f t="shared" si="438"/>
        <v>8</v>
      </c>
      <c r="J5553" s="166">
        <f t="shared" si="437"/>
        <v>20</v>
      </c>
      <c r="K5553" s="165" t="s">
        <v>126</v>
      </c>
    </row>
    <row r="5554" spans="2:11" x14ac:dyDescent="0.2">
      <c r="B5554" s="166">
        <v>3</v>
      </c>
      <c r="C5554" s="166">
        <f>D5554-E5554*Solar!$C$31</f>
        <v>168.20738399999999</v>
      </c>
      <c r="D5554" s="166">
        <v>367.28</v>
      </c>
      <c r="E5554" s="166">
        <f t="shared" si="434"/>
        <v>0.34986399999999995</v>
      </c>
      <c r="F5554" s="166">
        <v>284.58</v>
      </c>
      <c r="G5554" s="166">
        <f t="shared" si="435"/>
        <v>465</v>
      </c>
      <c r="H5554" s="166">
        <f t="shared" si="436"/>
        <v>8</v>
      </c>
      <c r="I5554" s="166">
        <f t="shared" si="438"/>
        <v>9</v>
      </c>
      <c r="J5554" s="166">
        <f t="shared" si="437"/>
        <v>20</v>
      </c>
      <c r="K5554" s="165" t="s">
        <v>126</v>
      </c>
    </row>
    <row r="5555" spans="2:11" x14ac:dyDescent="0.2">
      <c r="B5555" s="166">
        <v>3</v>
      </c>
      <c r="C5555" s="166">
        <f>D5555-E5555*Solar!$C$31</f>
        <v>109.50353700000005</v>
      </c>
      <c r="D5555" s="166">
        <v>383.72</v>
      </c>
      <c r="E5555" s="166">
        <f t="shared" si="434"/>
        <v>0.48192699999999999</v>
      </c>
      <c r="F5555" s="166">
        <v>204.69</v>
      </c>
      <c r="G5555" s="166">
        <f t="shared" si="435"/>
        <v>466</v>
      </c>
      <c r="H5555" s="166">
        <f t="shared" si="436"/>
        <v>8</v>
      </c>
      <c r="I5555" s="166">
        <f t="shared" si="438"/>
        <v>10</v>
      </c>
      <c r="J5555" s="166">
        <f t="shared" si="437"/>
        <v>20</v>
      </c>
      <c r="K5555" s="165" t="s">
        <v>126</v>
      </c>
    </row>
    <row r="5556" spans="2:11" x14ac:dyDescent="0.2">
      <c r="B5556" s="166">
        <v>3</v>
      </c>
      <c r="C5556" s="166">
        <f>D5556-E5556*Solar!$C$31</f>
        <v>70.852164000000016</v>
      </c>
      <c r="D5556" s="166">
        <v>395.89</v>
      </c>
      <c r="E5556" s="166">
        <f t="shared" si="434"/>
        <v>0.57124399999999997</v>
      </c>
      <c r="F5556" s="166">
        <v>235.09</v>
      </c>
      <c r="G5556" s="166">
        <f t="shared" si="435"/>
        <v>467</v>
      </c>
      <c r="H5556" s="166">
        <f t="shared" si="436"/>
        <v>8</v>
      </c>
      <c r="I5556" s="166">
        <f t="shared" si="438"/>
        <v>11</v>
      </c>
      <c r="J5556" s="166">
        <f t="shared" si="437"/>
        <v>20</v>
      </c>
      <c r="K5556" s="165" t="s">
        <v>126</v>
      </c>
    </row>
    <row r="5557" spans="2:11" x14ac:dyDescent="0.2">
      <c r="B5557" s="166">
        <v>3</v>
      </c>
      <c r="C5557" s="166">
        <f>D5557-E5557*Solar!$C$31</f>
        <v>-55.836004000000003</v>
      </c>
      <c r="D5557" s="166">
        <v>285.63</v>
      </c>
      <c r="E5557" s="166">
        <f t="shared" si="434"/>
        <v>0.60011599999999998</v>
      </c>
      <c r="F5557" s="166">
        <v>203.22</v>
      </c>
      <c r="G5557" s="166">
        <f t="shared" si="435"/>
        <v>468</v>
      </c>
      <c r="H5557" s="166">
        <f t="shared" si="436"/>
        <v>8</v>
      </c>
      <c r="I5557" s="166">
        <f t="shared" si="438"/>
        <v>12</v>
      </c>
      <c r="J5557" s="166">
        <f t="shared" si="437"/>
        <v>20</v>
      </c>
      <c r="K5557" s="165" t="s">
        <v>126</v>
      </c>
    </row>
    <row r="5558" spans="2:11" x14ac:dyDescent="0.2">
      <c r="B5558" s="166">
        <v>3</v>
      </c>
      <c r="C5558" s="166">
        <f>D5558-E5558*Solar!$C$31</f>
        <v>-296.636079</v>
      </c>
      <c r="D5558" s="166">
        <v>30.42</v>
      </c>
      <c r="E5558" s="166">
        <f t="shared" si="434"/>
        <v>0.57479100000000005</v>
      </c>
      <c r="F5558" s="166">
        <v>2.09</v>
      </c>
      <c r="G5558" s="166">
        <f t="shared" si="435"/>
        <v>469</v>
      </c>
      <c r="H5558" s="166">
        <f t="shared" si="436"/>
        <v>8</v>
      </c>
      <c r="I5558" s="166">
        <f t="shared" si="438"/>
        <v>13</v>
      </c>
      <c r="J5558" s="166">
        <f t="shared" si="437"/>
        <v>20</v>
      </c>
      <c r="K5558" s="165" t="s">
        <v>126</v>
      </c>
    </row>
    <row r="5559" spans="2:11" x14ac:dyDescent="0.2">
      <c r="B5559" s="166">
        <v>4</v>
      </c>
      <c r="C5559" s="166">
        <f>D5559-E5559*Solar!$C$31</f>
        <v>-90.948725999999994</v>
      </c>
      <c r="D5559" s="166">
        <v>206.1</v>
      </c>
      <c r="E5559" s="166">
        <f t="shared" si="434"/>
        <v>0.52205400000000002</v>
      </c>
      <c r="F5559" s="166">
        <v>109.76</v>
      </c>
      <c r="G5559" s="166">
        <f t="shared" si="435"/>
        <v>470</v>
      </c>
      <c r="H5559" s="166">
        <f t="shared" si="436"/>
        <v>8</v>
      </c>
      <c r="I5559" s="166">
        <f t="shared" si="438"/>
        <v>14</v>
      </c>
      <c r="J5559" s="166">
        <f t="shared" si="437"/>
        <v>20</v>
      </c>
      <c r="K5559" s="165" t="s">
        <v>126</v>
      </c>
    </row>
    <row r="5560" spans="2:11" x14ac:dyDescent="0.2">
      <c r="B5560" s="166">
        <v>4</v>
      </c>
      <c r="C5560" s="166">
        <f>D5560-E5560*Solar!$C$31</f>
        <v>-46.356846999999988</v>
      </c>
      <c r="D5560" s="166">
        <v>197.78</v>
      </c>
      <c r="E5560" s="166">
        <f t="shared" si="434"/>
        <v>0.42906299999999997</v>
      </c>
      <c r="F5560" s="166">
        <v>106.78</v>
      </c>
      <c r="G5560" s="166">
        <f t="shared" si="435"/>
        <v>471</v>
      </c>
      <c r="H5560" s="166">
        <f t="shared" si="436"/>
        <v>8</v>
      </c>
      <c r="I5560" s="166">
        <f t="shared" si="438"/>
        <v>15</v>
      </c>
      <c r="J5560" s="166">
        <f t="shared" si="437"/>
        <v>20</v>
      </c>
      <c r="K5560" s="165" t="s">
        <v>126</v>
      </c>
    </row>
    <row r="5561" spans="2:11" x14ac:dyDescent="0.2">
      <c r="B5561" s="166">
        <v>4</v>
      </c>
      <c r="C5561" s="166">
        <f>D5561-E5561*Solar!$C$31</f>
        <v>54.627156000000014</v>
      </c>
      <c r="D5561" s="166">
        <v>230.15</v>
      </c>
      <c r="E5561" s="166">
        <f t="shared" si="434"/>
        <v>0.30847599999999997</v>
      </c>
      <c r="F5561" s="166">
        <v>153.05000000000001</v>
      </c>
      <c r="G5561" s="166">
        <f t="shared" si="435"/>
        <v>472</v>
      </c>
      <c r="H5561" s="166">
        <f t="shared" si="436"/>
        <v>8</v>
      </c>
      <c r="I5561" s="166">
        <f t="shared" si="438"/>
        <v>16</v>
      </c>
      <c r="J5561" s="166">
        <f t="shared" si="437"/>
        <v>20</v>
      </c>
      <c r="K5561" s="165" t="s">
        <v>126</v>
      </c>
    </row>
    <row r="5562" spans="2:11" x14ac:dyDescent="0.2">
      <c r="B5562" s="166">
        <v>4</v>
      </c>
      <c r="C5562" s="166">
        <f>D5562-E5562*Solar!$C$31</f>
        <v>270.78527499999996</v>
      </c>
      <c r="D5562" s="166">
        <v>364.4</v>
      </c>
      <c r="E5562" s="166">
        <f t="shared" si="434"/>
        <v>0.164525</v>
      </c>
      <c r="F5562" s="166">
        <v>224.52</v>
      </c>
      <c r="G5562" s="166">
        <f t="shared" si="435"/>
        <v>473</v>
      </c>
      <c r="H5562" s="166">
        <f t="shared" si="436"/>
        <v>8</v>
      </c>
      <c r="I5562" s="166">
        <f t="shared" si="438"/>
        <v>17</v>
      </c>
      <c r="J5562" s="166">
        <f t="shared" si="437"/>
        <v>20</v>
      </c>
      <c r="K5562" s="165" t="s">
        <v>126</v>
      </c>
    </row>
    <row r="5563" spans="2:11" x14ac:dyDescent="0.2">
      <c r="B5563" s="166">
        <v>3</v>
      </c>
      <c r="C5563" s="166">
        <f>D5563-E5563*Solar!$C$31</f>
        <v>241.48135399999998</v>
      </c>
      <c r="D5563" s="166">
        <v>269.77999999999997</v>
      </c>
      <c r="E5563" s="166">
        <f t="shared" ref="E5563:E5626" si="439">E5539</f>
        <v>4.9734E-2</v>
      </c>
      <c r="F5563" s="166">
        <v>128.05000000000001</v>
      </c>
      <c r="G5563" s="166">
        <f t="shared" si="435"/>
        <v>474</v>
      </c>
      <c r="H5563" s="166">
        <f t="shared" si="436"/>
        <v>8</v>
      </c>
      <c r="I5563" s="166">
        <f t="shared" si="438"/>
        <v>18</v>
      </c>
      <c r="J5563" s="166">
        <f t="shared" si="437"/>
        <v>20</v>
      </c>
      <c r="K5563" s="165" t="s">
        <v>126</v>
      </c>
    </row>
    <row r="5564" spans="2:11" x14ac:dyDescent="0.2">
      <c r="B5564" s="166">
        <v>3</v>
      </c>
      <c r="C5564" s="166">
        <f>D5564-E5564*Solar!$C$31</f>
        <v>181.23</v>
      </c>
      <c r="D5564" s="166">
        <v>181.23</v>
      </c>
      <c r="E5564" s="166">
        <f t="shared" si="439"/>
        <v>0</v>
      </c>
      <c r="F5564" s="166">
        <v>111.97</v>
      </c>
      <c r="G5564" s="166">
        <f t="shared" si="435"/>
        <v>475</v>
      </c>
      <c r="H5564" s="166">
        <f t="shared" si="436"/>
        <v>8</v>
      </c>
      <c r="I5564" s="166">
        <f t="shared" si="438"/>
        <v>19</v>
      </c>
      <c r="J5564" s="166">
        <f t="shared" si="437"/>
        <v>20</v>
      </c>
      <c r="K5564" s="165" t="s">
        <v>126</v>
      </c>
    </row>
    <row r="5565" spans="2:11" x14ac:dyDescent="0.2">
      <c r="B5565" s="166">
        <v>3</v>
      </c>
      <c r="C5565" s="166">
        <f>D5565-E5565*Solar!$C$31</f>
        <v>187.73</v>
      </c>
      <c r="D5565" s="166">
        <v>187.73</v>
      </c>
      <c r="E5565" s="166">
        <f t="shared" si="439"/>
        <v>0</v>
      </c>
      <c r="F5565" s="166">
        <v>101.34</v>
      </c>
      <c r="G5565" s="166">
        <f t="shared" si="435"/>
        <v>476</v>
      </c>
      <c r="H5565" s="166">
        <f t="shared" si="436"/>
        <v>8</v>
      </c>
      <c r="I5565" s="166">
        <f t="shared" si="438"/>
        <v>20</v>
      </c>
      <c r="J5565" s="166">
        <f t="shared" si="437"/>
        <v>20</v>
      </c>
      <c r="K5565" s="165" t="s">
        <v>126</v>
      </c>
    </row>
    <row r="5566" spans="2:11" x14ac:dyDescent="0.2">
      <c r="B5566" s="166">
        <v>3</v>
      </c>
      <c r="C5566" s="166">
        <f>D5566-E5566*Solar!$C$31</f>
        <v>166.94</v>
      </c>
      <c r="D5566" s="166">
        <v>166.94</v>
      </c>
      <c r="E5566" s="166">
        <f t="shared" si="439"/>
        <v>0</v>
      </c>
      <c r="F5566" s="166">
        <v>74.88</v>
      </c>
      <c r="G5566" s="166">
        <f t="shared" si="435"/>
        <v>477</v>
      </c>
      <c r="H5566" s="166">
        <f t="shared" si="436"/>
        <v>8</v>
      </c>
      <c r="I5566" s="166">
        <f t="shared" si="438"/>
        <v>21</v>
      </c>
      <c r="J5566" s="166">
        <f t="shared" si="437"/>
        <v>20</v>
      </c>
      <c r="K5566" s="165" t="s">
        <v>126</v>
      </c>
    </row>
    <row r="5567" spans="2:11" x14ac:dyDescent="0.2">
      <c r="B5567" s="166">
        <v>4</v>
      </c>
      <c r="C5567" s="166">
        <f>D5567-E5567*Solar!$C$31</f>
        <v>17.2</v>
      </c>
      <c r="D5567" s="166">
        <v>17.2</v>
      </c>
      <c r="E5567" s="166">
        <f t="shared" si="439"/>
        <v>0</v>
      </c>
      <c r="F5567" s="166">
        <v>0</v>
      </c>
      <c r="G5567" s="166">
        <f t="shared" si="435"/>
        <v>478</v>
      </c>
      <c r="H5567" s="166">
        <f t="shared" si="436"/>
        <v>8</v>
      </c>
      <c r="I5567" s="166">
        <f t="shared" si="438"/>
        <v>22</v>
      </c>
      <c r="J5567" s="166">
        <f t="shared" si="437"/>
        <v>20</v>
      </c>
      <c r="K5567" s="165" t="s">
        <v>126</v>
      </c>
    </row>
    <row r="5568" spans="2:11" x14ac:dyDescent="0.2">
      <c r="B5568" s="166">
        <v>4</v>
      </c>
      <c r="C5568" s="166">
        <f>D5568-E5568*Solar!$C$31</f>
        <v>12.09</v>
      </c>
      <c r="D5568" s="166">
        <v>12.09</v>
      </c>
      <c r="E5568" s="166">
        <f t="shared" si="439"/>
        <v>0</v>
      </c>
      <c r="F5568" s="166">
        <v>14.12</v>
      </c>
      <c r="G5568" s="166">
        <f t="shared" si="435"/>
        <v>479</v>
      </c>
      <c r="H5568" s="166">
        <f t="shared" si="436"/>
        <v>8</v>
      </c>
      <c r="I5568" s="166">
        <f t="shared" si="438"/>
        <v>23</v>
      </c>
      <c r="J5568" s="166">
        <f t="shared" si="437"/>
        <v>20</v>
      </c>
      <c r="K5568" s="165" t="s">
        <v>126</v>
      </c>
    </row>
    <row r="5569" spans="2:11" x14ac:dyDescent="0.2">
      <c r="B5569" s="166">
        <v>6</v>
      </c>
      <c r="C5569" s="166">
        <f>D5569-E5569*Solar!$C$31</f>
        <v>10.23</v>
      </c>
      <c r="D5569" s="166">
        <v>10.23</v>
      </c>
      <c r="E5569" s="166">
        <f t="shared" si="439"/>
        <v>0</v>
      </c>
      <c r="F5569" s="166">
        <v>14.9</v>
      </c>
      <c r="G5569" s="166">
        <f t="shared" si="435"/>
        <v>480</v>
      </c>
      <c r="H5569" s="166">
        <f t="shared" si="436"/>
        <v>8</v>
      </c>
      <c r="I5569" s="166">
        <f t="shared" si="438"/>
        <v>24</v>
      </c>
      <c r="J5569" s="166">
        <f t="shared" si="437"/>
        <v>20</v>
      </c>
      <c r="K5569" s="165" t="s">
        <v>126</v>
      </c>
    </row>
    <row r="5570" spans="2:11" x14ac:dyDescent="0.2">
      <c r="B5570" s="166">
        <v>6</v>
      </c>
      <c r="C5570" s="166">
        <f>D5570-E5570*Solar!$C$31</f>
        <v>11.2</v>
      </c>
      <c r="D5570" s="166">
        <v>11.2</v>
      </c>
      <c r="E5570" s="166">
        <f t="shared" si="439"/>
        <v>0</v>
      </c>
      <c r="F5570" s="166">
        <v>18.71</v>
      </c>
      <c r="G5570" s="166">
        <f t="shared" si="435"/>
        <v>481</v>
      </c>
      <c r="H5570" s="166">
        <f t="shared" si="436"/>
        <v>8</v>
      </c>
      <c r="I5570" s="166">
        <f t="shared" si="438"/>
        <v>1</v>
      </c>
      <c r="J5570" s="166">
        <f t="shared" si="437"/>
        <v>21</v>
      </c>
      <c r="K5570" s="165" t="s">
        <v>126</v>
      </c>
    </row>
    <row r="5571" spans="2:11" x14ac:dyDescent="0.2">
      <c r="B5571" s="166">
        <v>6</v>
      </c>
      <c r="C5571" s="166">
        <f>D5571-E5571*Solar!$C$31</f>
        <v>10.8</v>
      </c>
      <c r="D5571" s="166">
        <v>10.8</v>
      </c>
      <c r="E5571" s="166">
        <f t="shared" si="439"/>
        <v>0</v>
      </c>
      <c r="F5571" s="166">
        <v>20.350000000000001</v>
      </c>
      <c r="G5571" s="166">
        <f t="shared" si="435"/>
        <v>482</v>
      </c>
      <c r="H5571" s="166">
        <f t="shared" si="436"/>
        <v>8</v>
      </c>
      <c r="I5571" s="166">
        <f t="shared" si="438"/>
        <v>2</v>
      </c>
      <c r="J5571" s="166">
        <f t="shared" si="437"/>
        <v>21</v>
      </c>
      <c r="K5571" s="165" t="s">
        <v>126</v>
      </c>
    </row>
    <row r="5572" spans="2:11" x14ac:dyDescent="0.2">
      <c r="B5572" s="166">
        <v>6</v>
      </c>
      <c r="C5572" s="166">
        <f>D5572-E5572*Solar!$C$31</f>
        <v>11.74</v>
      </c>
      <c r="D5572" s="166">
        <v>11.74</v>
      </c>
      <c r="E5572" s="166">
        <f t="shared" si="439"/>
        <v>0</v>
      </c>
      <c r="F5572" s="166">
        <v>20.49</v>
      </c>
      <c r="G5572" s="166">
        <f t="shared" ref="G5572:G5635" si="440">G5571+1</f>
        <v>483</v>
      </c>
      <c r="H5572" s="166">
        <f t="shared" si="436"/>
        <v>8</v>
      </c>
      <c r="I5572" s="166">
        <f t="shared" si="438"/>
        <v>3</v>
      </c>
      <c r="J5572" s="166">
        <f t="shared" si="437"/>
        <v>21</v>
      </c>
      <c r="K5572" s="165" t="s">
        <v>126</v>
      </c>
    </row>
    <row r="5573" spans="2:11" x14ac:dyDescent="0.2">
      <c r="B5573" s="166">
        <v>6</v>
      </c>
      <c r="C5573" s="166">
        <f>D5573-E5573*Solar!$C$31</f>
        <v>11.02</v>
      </c>
      <c r="D5573" s="166">
        <v>11.02</v>
      </c>
      <c r="E5573" s="166">
        <f t="shared" si="439"/>
        <v>0</v>
      </c>
      <c r="F5573" s="166">
        <v>21.09</v>
      </c>
      <c r="G5573" s="166">
        <f t="shared" si="440"/>
        <v>484</v>
      </c>
      <c r="H5573" s="166">
        <f t="shared" si="436"/>
        <v>8</v>
      </c>
      <c r="I5573" s="166">
        <f t="shared" si="438"/>
        <v>4</v>
      </c>
      <c r="J5573" s="166">
        <f t="shared" si="437"/>
        <v>21</v>
      </c>
      <c r="K5573" s="165" t="s">
        <v>126</v>
      </c>
    </row>
    <row r="5574" spans="2:11" x14ac:dyDescent="0.2">
      <c r="B5574" s="166">
        <v>6</v>
      </c>
      <c r="C5574" s="166">
        <f>D5574-E5574*Solar!$C$31</f>
        <v>11.53</v>
      </c>
      <c r="D5574" s="166">
        <v>11.53</v>
      </c>
      <c r="E5574" s="166">
        <f t="shared" si="439"/>
        <v>0</v>
      </c>
      <c r="F5574" s="166">
        <v>21.03</v>
      </c>
      <c r="G5574" s="166">
        <f t="shared" si="440"/>
        <v>485</v>
      </c>
      <c r="H5574" s="166">
        <f t="shared" si="436"/>
        <v>8</v>
      </c>
      <c r="I5574" s="166">
        <f t="shared" si="438"/>
        <v>5</v>
      </c>
      <c r="J5574" s="166">
        <f t="shared" si="437"/>
        <v>21</v>
      </c>
      <c r="K5574" s="165" t="s">
        <v>126</v>
      </c>
    </row>
    <row r="5575" spans="2:11" x14ac:dyDescent="0.2">
      <c r="B5575" s="166">
        <v>6</v>
      </c>
      <c r="C5575" s="166">
        <f>D5575-E5575*Solar!$C$31</f>
        <v>10.84</v>
      </c>
      <c r="D5575" s="166">
        <v>10.84</v>
      </c>
      <c r="E5575" s="166">
        <f t="shared" si="439"/>
        <v>0</v>
      </c>
      <c r="F5575" s="166">
        <v>20.77</v>
      </c>
      <c r="G5575" s="166">
        <f t="shared" si="440"/>
        <v>486</v>
      </c>
      <c r="H5575" s="166">
        <f t="shared" si="436"/>
        <v>8</v>
      </c>
      <c r="I5575" s="166">
        <f t="shared" si="438"/>
        <v>6</v>
      </c>
      <c r="J5575" s="166">
        <f t="shared" si="437"/>
        <v>21</v>
      </c>
      <c r="K5575" s="165" t="s">
        <v>126</v>
      </c>
    </row>
    <row r="5576" spans="2:11" x14ac:dyDescent="0.2">
      <c r="B5576" s="166">
        <v>6</v>
      </c>
      <c r="C5576" s="166">
        <f>D5576-E5576*Solar!$C$31</f>
        <v>-16.701667000000004</v>
      </c>
      <c r="D5576" s="166">
        <v>11.09</v>
      </c>
      <c r="E5576" s="166">
        <f t="shared" si="439"/>
        <v>4.8843000000000004E-2</v>
      </c>
      <c r="F5576" s="166">
        <v>19.940000000000001</v>
      </c>
      <c r="G5576" s="166">
        <f t="shared" si="440"/>
        <v>487</v>
      </c>
      <c r="H5576" s="166">
        <f t="shared" si="436"/>
        <v>8</v>
      </c>
      <c r="I5576" s="166">
        <f t="shared" si="438"/>
        <v>7</v>
      </c>
      <c r="J5576" s="166">
        <f t="shared" si="437"/>
        <v>21</v>
      </c>
      <c r="K5576" s="165" t="s">
        <v>126</v>
      </c>
    </row>
    <row r="5577" spans="2:11" x14ac:dyDescent="0.2">
      <c r="B5577" s="166">
        <v>4</v>
      </c>
      <c r="C5577" s="166">
        <f>D5577-E5577*Solar!$C$31</f>
        <v>-93.31872300000002</v>
      </c>
      <c r="D5577" s="166">
        <v>13.35</v>
      </c>
      <c r="E5577" s="166">
        <f t="shared" si="439"/>
        <v>0.18746700000000002</v>
      </c>
      <c r="F5577" s="166">
        <v>19.73</v>
      </c>
      <c r="G5577" s="166">
        <f t="shared" si="440"/>
        <v>488</v>
      </c>
      <c r="H5577" s="166">
        <f t="shared" si="436"/>
        <v>8</v>
      </c>
      <c r="I5577" s="166">
        <f t="shared" si="438"/>
        <v>8</v>
      </c>
      <c r="J5577" s="166">
        <f t="shared" si="437"/>
        <v>21</v>
      </c>
      <c r="K5577" s="165" t="s">
        <v>126</v>
      </c>
    </row>
    <row r="5578" spans="2:11" x14ac:dyDescent="0.2">
      <c r="B5578" s="166">
        <v>3</v>
      </c>
      <c r="C5578" s="166">
        <f>D5578-E5578*Solar!$C$31</f>
        <v>41.367384000000015</v>
      </c>
      <c r="D5578" s="166">
        <v>240.44</v>
      </c>
      <c r="E5578" s="166">
        <f t="shared" si="439"/>
        <v>0.34986399999999995</v>
      </c>
      <c r="F5578" s="166">
        <v>215.14</v>
      </c>
      <c r="G5578" s="166">
        <f t="shared" si="440"/>
        <v>489</v>
      </c>
      <c r="H5578" s="166">
        <f t="shared" si="436"/>
        <v>8</v>
      </c>
      <c r="I5578" s="166">
        <f t="shared" si="438"/>
        <v>9</v>
      </c>
      <c r="J5578" s="166">
        <f t="shared" si="437"/>
        <v>21</v>
      </c>
      <c r="K5578" s="165" t="s">
        <v>126</v>
      </c>
    </row>
    <row r="5579" spans="2:11" x14ac:dyDescent="0.2">
      <c r="B5579" s="166">
        <v>3</v>
      </c>
      <c r="C5579" s="166">
        <f>D5579-E5579*Solar!$C$31</f>
        <v>-27.726462999999967</v>
      </c>
      <c r="D5579" s="166">
        <v>246.49</v>
      </c>
      <c r="E5579" s="166">
        <f t="shared" si="439"/>
        <v>0.48192699999999999</v>
      </c>
      <c r="F5579" s="166">
        <v>152.38999999999999</v>
      </c>
      <c r="G5579" s="166">
        <f t="shared" si="440"/>
        <v>490</v>
      </c>
      <c r="H5579" s="166">
        <f t="shared" ref="H5579:H5642" si="441">H5578</f>
        <v>8</v>
      </c>
      <c r="I5579" s="166">
        <f t="shared" si="438"/>
        <v>10</v>
      </c>
      <c r="J5579" s="166">
        <f t="shared" si="437"/>
        <v>21</v>
      </c>
      <c r="K5579" s="165" t="s">
        <v>126</v>
      </c>
    </row>
    <row r="5580" spans="2:11" x14ac:dyDescent="0.2">
      <c r="B5580" s="166">
        <v>3</v>
      </c>
      <c r="C5580" s="166">
        <f>D5580-E5580*Solar!$C$31</f>
        <v>-110.11783599999998</v>
      </c>
      <c r="D5580" s="166">
        <v>214.92</v>
      </c>
      <c r="E5580" s="166">
        <f t="shared" si="439"/>
        <v>0.57124399999999997</v>
      </c>
      <c r="F5580" s="166">
        <v>117.25</v>
      </c>
      <c r="G5580" s="166">
        <f t="shared" si="440"/>
        <v>491</v>
      </c>
      <c r="H5580" s="166">
        <f t="shared" si="441"/>
        <v>8</v>
      </c>
      <c r="I5580" s="166">
        <f t="shared" si="438"/>
        <v>11</v>
      </c>
      <c r="J5580" s="166">
        <f t="shared" si="437"/>
        <v>21</v>
      </c>
      <c r="K5580" s="165" t="s">
        <v>126</v>
      </c>
    </row>
    <row r="5581" spans="2:11" x14ac:dyDescent="0.2">
      <c r="B5581" s="166">
        <v>3</v>
      </c>
      <c r="C5581" s="166">
        <f>D5581-E5581*Solar!$C$31</f>
        <v>-161.28600399999999</v>
      </c>
      <c r="D5581" s="166">
        <v>180.18</v>
      </c>
      <c r="E5581" s="166">
        <f t="shared" si="439"/>
        <v>0.60011599999999998</v>
      </c>
      <c r="F5581" s="166">
        <v>128.37</v>
      </c>
      <c r="G5581" s="166">
        <f t="shared" si="440"/>
        <v>492</v>
      </c>
      <c r="H5581" s="166">
        <f t="shared" si="441"/>
        <v>8</v>
      </c>
      <c r="I5581" s="166">
        <f t="shared" si="438"/>
        <v>12</v>
      </c>
      <c r="J5581" s="166">
        <f t="shared" si="437"/>
        <v>21</v>
      </c>
      <c r="K5581" s="165" t="s">
        <v>126</v>
      </c>
    </row>
    <row r="5582" spans="2:11" x14ac:dyDescent="0.2">
      <c r="B5582" s="166">
        <v>3</v>
      </c>
      <c r="C5582" s="166">
        <f>D5582-E5582*Solar!$C$31</f>
        <v>-306.68607900000001</v>
      </c>
      <c r="D5582" s="166">
        <v>20.37</v>
      </c>
      <c r="E5582" s="166">
        <f t="shared" si="439"/>
        <v>0.57479100000000005</v>
      </c>
      <c r="F5582" s="166">
        <v>0</v>
      </c>
      <c r="G5582" s="166">
        <f t="shared" si="440"/>
        <v>493</v>
      </c>
      <c r="H5582" s="166">
        <f t="shared" si="441"/>
        <v>8</v>
      </c>
      <c r="I5582" s="166">
        <f t="shared" si="438"/>
        <v>13</v>
      </c>
      <c r="J5582" s="166">
        <f t="shared" si="437"/>
        <v>21</v>
      </c>
      <c r="K5582" s="165" t="s">
        <v>126</v>
      </c>
    </row>
    <row r="5583" spans="2:11" x14ac:dyDescent="0.2">
      <c r="B5583" s="166">
        <v>4</v>
      </c>
      <c r="C5583" s="166">
        <f>D5583-E5583*Solar!$C$31</f>
        <v>-129.21872599999998</v>
      </c>
      <c r="D5583" s="166">
        <v>167.83</v>
      </c>
      <c r="E5583" s="166">
        <f t="shared" si="439"/>
        <v>0.52205400000000002</v>
      </c>
      <c r="F5583" s="166">
        <v>62.71</v>
      </c>
      <c r="G5583" s="166">
        <f t="shared" si="440"/>
        <v>494</v>
      </c>
      <c r="H5583" s="166">
        <f t="shared" si="441"/>
        <v>8</v>
      </c>
      <c r="I5583" s="166">
        <f t="shared" si="438"/>
        <v>14</v>
      </c>
      <c r="J5583" s="166">
        <f t="shared" si="437"/>
        <v>21</v>
      </c>
      <c r="K5583" s="165" t="s">
        <v>126</v>
      </c>
    </row>
    <row r="5584" spans="2:11" x14ac:dyDescent="0.2">
      <c r="B5584" s="166">
        <v>4</v>
      </c>
      <c r="C5584" s="166">
        <f>D5584-E5584*Solar!$C$31</f>
        <v>-44.766846999999984</v>
      </c>
      <c r="D5584" s="166">
        <v>199.37</v>
      </c>
      <c r="E5584" s="166">
        <f t="shared" si="439"/>
        <v>0.42906299999999997</v>
      </c>
      <c r="F5584" s="166">
        <v>95.01</v>
      </c>
      <c r="G5584" s="166">
        <f t="shared" si="440"/>
        <v>495</v>
      </c>
      <c r="H5584" s="166">
        <f t="shared" si="441"/>
        <v>8</v>
      </c>
      <c r="I5584" s="166">
        <f t="shared" si="438"/>
        <v>15</v>
      </c>
      <c r="J5584" s="166">
        <f t="shared" si="437"/>
        <v>21</v>
      </c>
      <c r="K5584" s="165" t="s">
        <v>126</v>
      </c>
    </row>
    <row r="5585" spans="2:11" x14ac:dyDescent="0.2">
      <c r="B5585" s="166">
        <v>4</v>
      </c>
      <c r="C5585" s="166">
        <f>D5585-E5585*Solar!$C$31</f>
        <v>33.527156000000019</v>
      </c>
      <c r="D5585" s="166">
        <v>209.05</v>
      </c>
      <c r="E5585" s="166">
        <f t="shared" si="439"/>
        <v>0.30847599999999997</v>
      </c>
      <c r="F5585" s="166">
        <v>113.73</v>
      </c>
      <c r="G5585" s="166">
        <f t="shared" si="440"/>
        <v>496</v>
      </c>
      <c r="H5585" s="166">
        <f t="shared" si="441"/>
        <v>8</v>
      </c>
      <c r="I5585" s="166">
        <f t="shared" si="438"/>
        <v>16</v>
      </c>
      <c r="J5585" s="166">
        <f t="shared" si="437"/>
        <v>21</v>
      </c>
      <c r="K5585" s="165" t="s">
        <v>126</v>
      </c>
    </row>
    <row r="5586" spans="2:11" x14ac:dyDescent="0.2">
      <c r="B5586" s="166">
        <v>4</v>
      </c>
      <c r="C5586" s="166">
        <f>D5586-E5586*Solar!$C$31</f>
        <v>122.755275</v>
      </c>
      <c r="D5586" s="166">
        <v>216.37</v>
      </c>
      <c r="E5586" s="166">
        <f t="shared" si="439"/>
        <v>0.164525</v>
      </c>
      <c r="F5586" s="166">
        <v>120.27</v>
      </c>
      <c r="G5586" s="166">
        <f t="shared" si="440"/>
        <v>497</v>
      </c>
      <c r="H5586" s="166">
        <f t="shared" si="441"/>
        <v>8</v>
      </c>
      <c r="I5586" s="166">
        <f t="shared" si="438"/>
        <v>17</v>
      </c>
      <c r="J5586" s="166">
        <f t="shared" ref="J5586:J5649" si="442">J5562+1</f>
        <v>21</v>
      </c>
      <c r="K5586" s="165" t="s">
        <v>126</v>
      </c>
    </row>
    <row r="5587" spans="2:11" x14ac:dyDescent="0.2">
      <c r="B5587" s="166">
        <v>3</v>
      </c>
      <c r="C5587" s="166">
        <f>D5587-E5587*Solar!$C$31</f>
        <v>126.321354</v>
      </c>
      <c r="D5587" s="166">
        <v>154.62</v>
      </c>
      <c r="E5587" s="166">
        <f t="shared" si="439"/>
        <v>4.9734E-2</v>
      </c>
      <c r="F5587" s="166">
        <v>42.84</v>
      </c>
      <c r="G5587" s="166">
        <f t="shared" si="440"/>
        <v>498</v>
      </c>
      <c r="H5587" s="166">
        <f t="shared" si="441"/>
        <v>8</v>
      </c>
      <c r="I5587" s="166">
        <f t="shared" si="438"/>
        <v>18</v>
      </c>
      <c r="J5587" s="166">
        <f t="shared" si="442"/>
        <v>21</v>
      </c>
      <c r="K5587" s="165" t="s">
        <v>126</v>
      </c>
    </row>
    <row r="5588" spans="2:11" x14ac:dyDescent="0.2">
      <c r="B5588" s="166">
        <v>3</v>
      </c>
      <c r="C5588" s="166">
        <f>D5588-E5588*Solar!$C$31</f>
        <v>191.34</v>
      </c>
      <c r="D5588" s="166">
        <v>191.34</v>
      </c>
      <c r="E5588" s="166">
        <f t="shared" si="439"/>
        <v>0</v>
      </c>
      <c r="F5588" s="166">
        <v>124.09</v>
      </c>
      <c r="G5588" s="166">
        <f t="shared" si="440"/>
        <v>499</v>
      </c>
      <c r="H5588" s="166">
        <f t="shared" si="441"/>
        <v>8</v>
      </c>
      <c r="I5588" s="166">
        <f t="shared" si="438"/>
        <v>19</v>
      </c>
      <c r="J5588" s="166">
        <f t="shared" si="442"/>
        <v>21</v>
      </c>
      <c r="K5588" s="165" t="s">
        <v>126</v>
      </c>
    </row>
    <row r="5589" spans="2:11" x14ac:dyDescent="0.2">
      <c r="B5589" s="166">
        <v>3</v>
      </c>
      <c r="C5589" s="166">
        <f>D5589-E5589*Solar!$C$31</f>
        <v>216.47</v>
      </c>
      <c r="D5589" s="166">
        <v>216.47</v>
      </c>
      <c r="E5589" s="166">
        <f t="shared" si="439"/>
        <v>0</v>
      </c>
      <c r="F5589" s="166">
        <v>124.81</v>
      </c>
      <c r="G5589" s="166">
        <f t="shared" si="440"/>
        <v>500</v>
      </c>
      <c r="H5589" s="166">
        <f t="shared" si="441"/>
        <v>8</v>
      </c>
      <c r="I5589" s="166">
        <f t="shared" si="438"/>
        <v>20</v>
      </c>
      <c r="J5589" s="166">
        <f t="shared" si="442"/>
        <v>21</v>
      </c>
      <c r="K5589" s="165" t="s">
        <v>126</v>
      </c>
    </row>
    <row r="5590" spans="2:11" x14ac:dyDescent="0.2">
      <c r="B5590" s="166">
        <v>3</v>
      </c>
      <c r="C5590" s="166">
        <f>D5590-E5590*Solar!$C$31</f>
        <v>202.36</v>
      </c>
      <c r="D5590" s="166">
        <v>202.36</v>
      </c>
      <c r="E5590" s="166">
        <f t="shared" si="439"/>
        <v>0</v>
      </c>
      <c r="F5590" s="166">
        <v>113.19</v>
      </c>
      <c r="G5590" s="166">
        <f t="shared" si="440"/>
        <v>501</v>
      </c>
      <c r="H5590" s="166">
        <f t="shared" si="441"/>
        <v>8</v>
      </c>
      <c r="I5590" s="166">
        <f t="shared" si="438"/>
        <v>21</v>
      </c>
      <c r="J5590" s="166">
        <f t="shared" si="442"/>
        <v>21</v>
      </c>
      <c r="K5590" s="165" t="s">
        <v>126</v>
      </c>
    </row>
    <row r="5591" spans="2:11" x14ac:dyDescent="0.2">
      <c r="B5591" s="166">
        <v>4</v>
      </c>
      <c r="C5591" s="166">
        <f>D5591-E5591*Solar!$C$31</f>
        <v>15.23</v>
      </c>
      <c r="D5591" s="166">
        <v>15.23</v>
      </c>
      <c r="E5591" s="166">
        <f t="shared" si="439"/>
        <v>0</v>
      </c>
      <c r="F5591" s="166">
        <v>0</v>
      </c>
      <c r="G5591" s="166">
        <f t="shared" si="440"/>
        <v>502</v>
      </c>
      <c r="H5591" s="166">
        <f t="shared" si="441"/>
        <v>8</v>
      </c>
      <c r="I5591" s="166">
        <f t="shared" si="438"/>
        <v>22</v>
      </c>
      <c r="J5591" s="166">
        <f t="shared" si="442"/>
        <v>21</v>
      </c>
      <c r="K5591" s="165" t="s">
        <v>126</v>
      </c>
    </row>
    <row r="5592" spans="2:11" x14ac:dyDescent="0.2">
      <c r="B5592" s="166">
        <v>4</v>
      </c>
      <c r="C5592" s="166">
        <f>D5592-E5592*Solar!$C$31</f>
        <v>13.54</v>
      </c>
      <c r="D5592" s="166">
        <v>13.54</v>
      </c>
      <c r="E5592" s="166">
        <f t="shared" si="439"/>
        <v>0</v>
      </c>
      <c r="F5592" s="166">
        <v>15.22</v>
      </c>
      <c r="G5592" s="166">
        <f t="shared" si="440"/>
        <v>503</v>
      </c>
      <c r="H5592" s="166">
        <f t="shared" si="441"/>
        <v>8</v>
      </c>
      <c r="I5592" s="166">
        <f t="shared" si="438"/>
        <v>23</v>
      </c>
      <c r="J5592" s="166">
        <f t="shared" si="442"/>
        <v>21</v>
      </c>
      <c r="K5592" s="165" t="s">
        <v>126</v>
      </c>
    </row>
    <row r="5593" spans="2:11" x14ac:dyDescent="0.2">
      <c r="B5593" s="166">
        <v>6</v>
      </c>
      <c r="C5593" s="166">
        <f>D5593-E5593*Solar!$C$31</f>
        <v>10.27</v>
      </c>
      <c r="D5593" s="166">
        <v>10.27</v>
      </c>
      <c r="E5593" s="166">
        <f t="shared" si="439"/>
        <v>0</v>
      </c>
      <c r="F5593" s="166">
        <v>16.100000000000001</v>
      </c>
      <c r="G5593" s="166">
        <f t="shared" si="440"/>
        <v>504</v>
      </c>
      <c r="H5593" s="166">
        <f t="shared" si="441"/>
        <v>8</v>
      </c>
      <c r="I5593" s="166">
        <f t="shared" si="438"/>
        <v>24</v>
      </c>
      <c r="J5593" s="166">
        <f t="shared" si="442"/>
        <v>21</v>
      </c>
      <c r="K5593" s="165" t="s">
        <v>126</v>
      </c>
    </row>
    <row r="5594" spans="2:11" x14ac:dyDescent="0.2">
      <c r="B5594" s="166">
        <v>6</v>
      </c>
      <c r="C5594" s="166">
        <f>D5594-E5594*Solar!$C$31</f>
        <v>10.55</v>
      </c>
      <c r="D5594" s="166">
        <v>10.55</v>
      </c>
      <c r="E5594" s="166">
        <f t="shared" si="439"/>
        <v>0</v>
      </c>
      <c r="F5594" s="166">
        <v>17.2</v>
      </c>
      <c r="G5594" s="166">
        <f t="shared" si="440"/>
        <v>505</v>
      </c>
      <c r="H5594" s="166">
        <f t="shared" si="441"/>
        <v>8</v>
      </c>
      <c r="I5594" s="166">
        <f t="shared" si="438"/>
        <v>1</v>
      </c>
      <c r="J5594" s="166">
        <f t="shared" si="442"/>
        <v>22</v>
      </c>
      <c r="K5594" s="165" t="s">
        <v>126</v>
      </c>
    </row>
    <row r="5595" spans="2:11" x14ac:dyDescent="0.2">
      <c r="B5595" s="166">
        <v>6</v>
      </c>
      <c r="C5595" s="166">
        <f>D5595-E5595*Solar!$C$31</f>
        <v>10.47</v>
      </c>
      <c r="D5595" s="166">
        <v>10.47</v>
      </c>
      <c r="E5595" s="166">
        <f t="shared" si="439"/>
        <v>0</v>
      </c>
      <c r="F5595" s="166">
        <v>17.13</v>
      </c>
      <c r="G5595" s="166">
        <f t="shared" si="440"/>
        <v>506</v>
      </c>
      <c r="H5595" s="166">
        <f t="shared" si="441"/>
        <v>8</v>
      </c>
      <c r="I5595" s="166">
        <f t="shared" ref="I5595:I5658" si="443">I5571</f>
        <v>2</v>
      </c>
      <c r="J5595" s="166">
        <f t="shared" si="442"/>
        <v>22</v>
      </c>
      <c r="K5595" s="165" t="s">
        <v>126</v>
      </c>
    </row>
    <row r="5596" spans="2:11" x14ac:dyDescent="0.2">
      <c r="B5596" s="166">
        <v>6</v>
      </c>
      <c r="C5596" s="166">
        <f>D5596-E5596*Solar!$C$31</f>
        <v>10.73</v>
      </c>
      <c r="D5596" s="166">
        <v>10.73</v>
      </c>
      <c r="E5596" s="166">
        <f t="shared" si="439"/>
        <v>0</v>
      </c>
      <c r="F5596" s="166">
        <v>16.52</v>
      </c>
      <c r="G5596" s="166">
        <f t="shared" si="440"/>
        <v>507</v>
      </c>
      <c r="H5596" s="166">
        <f t="shared" si="441"/>
        <v>8</v>
      </c>
      <c r="I5596" s="166">
        <f t="shared" si="443"/>
        <v>3</v>
      </c>
      <c r="J5596" s="166">
        <f t="shared" si="442"/>
        <v>22</v>
      </c>
      <c r="K5596" s="165" t="s">
        <v>126</v>
      </c>
    </row>
    <row r="5597" spans="2:11" x14ac:dyDescent="0.2">
      <c r="B5597" s="166">
        <v>6</v>
      </c>
      <c r="C5597" s="166">
        <f>D5597-E5597*Solar!$C$31</f>
        <v>11.81</v>
      </c>
      <c r="D5597" s="166">
        <v>11.81</v>
      </c>
      <c r="E5597" s="166">
        <f t="shared" si="439"/>
        <v>0</v>
      </c>
      <c r="F5597" s="166">
        <v>17</v>
      </c>
      <c r="G5597" s="166">
        <f t="shared" si="440"/>
        <v>508</v>
      </c>
      <c r="H5597" s="166">
        <f t="shared" si="441"/>
        <v>8</v>
      </c>
      <c r="I5597" s="166">
        <f t="shared" si="443"/>
        <v>4</v>
      </c>
      <c r="J5597" s="166">
        <f t="shared" si="442"/>
        <v>22</v>
      </c>
      <c r="K5597" s="165" t="s">
        <v>126</v>
      </c>
    </row>
    <row r="5598" spans="2:11" x14ac:dyDescent="0.2">
      <c r="B5598" s="166">
        <v>6</v>
      </c>
      <c r="C5598" s="166">
        <f>D5598-E5598*Solar!$C$31</f>
        <v>10.44</v>
      </c>
      <c r="D5598" s="166">
        <v>10.44</v>
      </c>
      <c r="E5598" s="166">
        <f t="shared" si="439"/>
        <v>0</v>
      </c>
      <c r="F5598" s="166">
        <v>16.78</v>
      </c>
      <c r="G5598" s="166">
        <f t="shared" si="440"/>
        <v>509</v>
      </c>
      <c r="H5598" s="166">
        <f t="shared" si="441"/>
        <v>8</v>
      </c>
      <c r="I5598" s="166">
        <f t="shared" si="443"/>
        <v>5</v>
      </c>
      <c r="J5598" s="166">
        <f t="shared" si="442"/>
        <v>22</v>
      </c>
      <c r="K5598" s="165" t="s">
        <v>126</v>
      </c>
    </row>
    <row r="5599" spans="2:11" x14ac:dyDescent="0.2">
      <c r="B5599" s="166">
        <v>6</v>
      </c>
      <c r="C5599" s="166">
        <f>D5599-E5599*Solar!$C$31</f>
        <v>10.45</v>
      </c>
      <c r="D5599" s="166">
        <v>10.45</v>
      </c>
      <c r="E5599" s="166">
        <f t="shared" si="439"/>
        <v>0</v>
      </c>
      <c r="F5599" s="166">
        <v>17.989999999999998</v>
      </c>
      <c r="G5599" s="166">
        <f t="shared" si="440"/>
        <v>510</v>
      </c>
      <c r="H5599" s="166">
        <f t="shared" si="441"/>
        <v>8</v>
      </c>
      <c r="I5599" s="166">
        <f t="shared" si="443"/>
        <v>6</v>
      </c>
      <c r="J5599" s="166">
        <f t="shared" si="442"/>
        <v>22</v>
      </c>
      <c r="K5599" s="165" t="s">
        <v>126</v>
      </c>
    </row>
    <row r="5600" spans="2:11" x14ac:dyDescent="0.2">
      <c r="B5600" s="166">
        <v>6</v>
      </c>
      <c r="C5600" s="166">
        <f>D5600-E5600*Solar!$C$31</f>
        <v>-17.501667000000005</v>
      </c>
      <c r="D5600" s="166">
        <v>10.29</v>
      </c>
      <c r="E5600" s="166">
        <f t="shared" si="439"/>
        <v>4.8843000000000004E-2</v>
      </c>
      <c r="F5600" s="166">
        <v>17.43</v>
      </c>
      <c r="G5600" s="166">
        <f t="shared" si="440"/>
        <v>511</v>
      </c>
      <c r="H5600" s="166">
        <f t="shared" si="441"/>
        <v>8</v>
      </c>
      <c r="I5600" s="166">
        <f t="shared" si="443"/>
        <v>7</v>
      </c>
      <c r="J5600" s="166">
        <f t="shared" si="442"/>
        <v>22</v>
      </c>
      <c r="K5600" s="165" t="s">
        <v>126</v>
      </c>
    </row>
    <row r="5601" spans="2:11" x14ac:dyDescent="0.2">
      <c r="B5601" s="166">
        <v>4</v>
      </c>
      <c r="C5601" s="166">
        <f>D5601-E5601*Solar!$C$31</f>
        <v>-92.628723000000008</v>
      </c>
      <c r="D5601" s="166">
        <v>14.04</v>
      </c>
      <c r="E5601" s="166">
        <f t="shared" si="439"/>
        <v>0.18746700000000002</v>
      </c>
      <c r="F5601" s="166">
        <v>17.559999999999999</v>
      </c>
      <c r="G5601" s="166">
        <f t="shared" si="440"/>
        <v>512</v>
      </c>
      <c r="H5601" s="166">
        <f t="shared" si="441"/>
        <v>8</v>
      </c>
      <c r="I5601" s="166">
        <f t="shared" si="443"/>
        <v>8</v>
      </c>
      <c r="J5601" s="166">
        <f t="shared" si="442"/>
        <v>22</v>
      </c>
      <c r="K5601" s="165" t="s">
        <v>126</v>
      </c>
    </row>
    <row r="5602" spans="2:11" x14ac:dyDescent="0.2">
      <c r="B5602" s="166">
        <v>3</v>
      </c>
      <c r="C5602" s="166">
        <f>D5602-E5602*Solar!$C$31</f>
        <v>4.2973840000000223</v>
      </c>
      <c r="D5602" s="166">
        <v>203.37</v>
      </c>
      <c r="E5602" s="166">
        <f t="shared" si="439"/>
        <v>0.34986399999999995</v>
      </c>
      <c r="F5602" s="166">
        <v>172.91</v>
      </c>
      <c r="G5602" s="166">
        <f t="shared" si="440"/>
        <v>513</v>
      </c>
      <c r="H5602" s="166">
        <f t="shared" si="441"/>
        <v>8</v>
      </c>
      <c r="I5602" s="166">
        <f t="shared" si="443"/>
        <v>9</v>
      </c>
      <c r="J5602" s="166">
        <f t="shared" si="442"/>
        <v>22</v>
      </c>
      <c r="K5602" s="165" t="s">
        <v>126</v>
      </c>
    </row>
    <row r="5603" spans="2:11" x14ac:dyDescent="0.2">
      <c r="B5603" s="166">
        <v>3</v>
      </c>
      <c r="C5603" s="166">
        <f>D5603-E5603*Solar!$C$31</f>
        <v>-35.856462999999962</v>
      </c>
      <c r="D5603" s="166">
        <v>238.36</v>
      </c>
      <c r="E5603" s="166">
        <f t="shared" si="439"/>
        <v>0.48192699999999999</v>
      </c>
      <c r="F5603" s="166">
        <v>128.51</v>
      </c>
      <c r="G5603" s="166">
        <f t="shared" si="440"/>
        <v>514</v>
      </c>
      <c r="H5603" s="166">
        <f t="shared" si="441"/>
        <v>8</v>
      </c>
      <c r="I5603" s="166">
        <f t="shared" si="443"/>
        <v>10</v>
      </c>
      <c r="J5603" s="166">
        <f t="shared" si="442"/>
        <v>22</v>
      </c>
      <c r="K5603" s="165" t="s">
        <v>126</v>
      </c>
    </row>
    <row r="5604" spans="2:11" x14ac:dyDescent="0.2">
      <c r="B5604" s="166">
        <v>3</v>
      </c>
      <c r="C5604" s="166">
        <f>D5604-E5604*Solar!$C$31</f>
        <v>-115.87783599999997</v>
      </c>
      <c r="D5604" s="166">
        <v>209.16</v>
      </c>
      <c r="E5604" s="166">
        <f t="shared" si="439"/>
        <v>0.57124399999999997</v>
      </c>
      <c r="F5604" s="166">
        <v>102.32</v>
      </c>
      <c r="G5604" s="166">
        <f t="shared" si="440"/>
        <v>515</v>
      </c>
      <c r="H5604" s="166">
        <f t="shared" si="441"/>
        <v>8</v>
      </c>
      <c r="I5604" s="166">
        <f t="shared" si="443"/>
        <v>11</v>
      </c>
      <c r="J5604" s="166">
        <f t="shared" si="442"/>
        <v>22</v>
      </c>
      <c r="K5604" s="165" t="s">
        <v>126</v>
      </c>
    </row>
    <row r="5605" spans="2:11" x14ac:dyDescent="0.2">
      <c r="B5605" s="166">
        <v>3</v>
      </c>
      <c r="C5605" s="166">
        <f>D5605-E5605*Solar!$C$31</f>
        <v>-127.95600400000001</v>
      </c>
      <c r="D5605" s="166">
        <v>213.51</v>
      </c>
      <c r="E5605" s="166">
        <f t="shared" si="439"/>
        <v>0.60011599999999998</v>
      </c>
      <c r="F5605" s="166">
        <v>142.63</v>
      </c>
      <c r="G5605" s="166">
        <f t="shared" si="440"/>
        <v>516</v>
      </c>
      <c r="H5605" s="166">
        <f t="shared" si="441"/>
        <v>8</v>
      </c>
      <c r="I5605" s="166">
        <f t="shared" si="443"/>
        <v>12</v>
      </c>
      <c r="J5605" s="166">
        <f t="shared" si="442"/>
        <v>22</v>
      </c>
      <c r="K5605" s="165" t="s">
        <v>126</v>
      </c>
    </row>
    <row r="5606" spans="2:11" x14ac:dyDescent="0.2">
      <c r="B5606" s="166">
        <v>3</v>
      </c>
      <c r="C5606" s="166">
        <f>D5606-E5606*Solar!$C$31</f>
        <v>-309.84607900000003</v>
      </c>
      <c r="D5606" s="166">
        <v>17.21</v>
      </c>
      <c r="E5606" s="166">
        <f t="shared" si="439"/>
        <v>0.57479100000000005</v>
      </c>
      <c r="F5606" s="166">
        <v>0</v>
      </c>
      <c r="G5606" s="166">
        <f t="shared" si="440"/>
        <v>517</v>
      </c>
      <c r="H5606" s="166">
        <f t="shared" si="441"/>
        <v>8</v>
      </c>
      <c r="I5606" s="166">
        <f t="shared" si="443"/>
        <v>13</v>
      </c>
      <c r="J5606" s="166">
        <f t="shared" si="442"/>
        <v>22</v>
      </c>
      <c r="K5606" s="165" t="s">
        <v>126</v>
      </c>
    </row>
    <row r="5607" spans="2:11" x14ac:dyDescent="0.2">
      <c r="B5607" s="166">
        <v>4</v>
      </c>
      <c r="C5607" s="166">
        <f>D5607-E5607*Solar!$C$31</f>
        <v>-100.33872599999998</v>
      </c>
      <c r="D5607" s="166">
        <v>196.71</v>
      </c>
      <c r="E5607" s="166">
        <f t="shared" si="439"/>
        <v>0.52205400000000002</v>
      </c>
      <c r="F5607" s="166">
        <v>104.15</v>
      </c>
      <c r="G5607" s="166">
        <f t="shared" si="440"/>
        <v>518</v>
      </c>
      <c r="H5607" s="166">
        <f t="shared" si="441"/>
        <v>8</v>
      </c>
      <c r="I5607" s="166">
        <f t="shared" si="443"/>
        <v>14</v>
      </c>
      <c r="J5607" s="166">
        <f t="shared" si="442"/>
        <v>22</v>
      </c>
      <c r="K5607" s="165" t="s">
        <v>126</v>
      </c>
    </row>
    <row r="5608" spans="2:11" x14ac:dyDescent="0.2">
      <c r="B5608" s="166">
        <v>4</v>
      </c>
      <c r="C5608" s="166">
        <f>D5608-E5608*Solar!$C$31</f>
        <v>-7.7268469999999922</v>
      </c>
      <c r="D5608" s="166">
        <v>236.41</v>
      </c>
      <c r="E5608" s="166">
        <f t="shared" si="439"/>
        <v>0.42906299999999997</v>
      </c>
      <c r="F5608" s="166">
        <v>129.82</v>
      </c>
      <c r="G5608" s="166">
        <f t="shared" si="440"/>
        <v>519</v>
      </c>
      <c r="H5608" s="166">
        <f t="shared" si="441"/>
        <v>8</v>
      </c>
      <c r="I5608" s="166">
        <f t="shared" si="443"/>
        <v>15</v>
      </c>
      <c r="J5608" s="166">
        <f t="shared" si="442"/>
        <v>22</v>
      </c>
      <c r="K5608" s="165" t="s">
        <v>126</v>
      </c>
    </row>
    <row r="5609" spans="2:11" x14ac:dyDescent="0.2">
      <c r="B5609" s="166">
        <v>4</v>
      </c>
      <c r="C5609" s="166">
        <f>D5609-E5609*Solar!$C$31</f>
        <v>42.607156000000003</v>
      </c>
      <c r="D5609" s="166">
        <v>218.13</v>
      </c>
      <c r="E5609" s="166">
        <f t="shared" si="439"/>
        <v>0.30847599999999997</v>
      </c>
      <c r="F5609" s="166">
        <v>101.56</v>
      </c>
      <c r="G5609" s="166">
        <f t="shared" si="440"/>
        <v>520</v>
      </c>
      <c r="H5609" s="166">
        <f t="shared" si="441"/>
        <v>8</v>
      </c>
      <c r="I5609" s="166">
        <f t="shared" si="443"/>
        <v>16</v>
      </c>
      <c r="J5609" s="166">
        <f t="shared" si="442"/>
        <v>22</v>
      </c>
      <c r="K5609" s="165" t="s">
        <v>126</v>
      </c>
    </row>
    <row r="5610" spans="2:11" x14ac:dyDescent="0.2">
      <c r="B5610" s="166">
        <v>4</v>
      </c>
      <c r="C5610" s="166">
        <f>D5610-E5610*Solar!$C$31</f>
        <v>128.865275</v>
      </c>
      <c r="D5610" s="166">
        <v>222.48</v>
      </c>
      <c r="E5610" s="166">
        <f t="shared" si="439"/>
        <v>0.164525</v>
      </c>
      <c r="F5610" s="166">
        <v>107.89</v>
      </c>
      <c r="G5610" s="166">
        <f t="shared" si="440"/>
        <v>521</v>
      </c>
      <c r="H5610" s="166">
        <f t="shared" si="441"/>
        <v>8</v>
      </c>
      <c r="I5610" s="166">
        <f t="shared" si="443"/>
        <v>17</v>
      </c>
      <c r="J5610" s="166">
        <f t="shared" si="442"/>
        <v>22</v>
      </c>
      <c r="K5610" s="165" t="s">
        <v>126</v>
      </c>
    </row>
    <row r="5611" spans="2:11" x14ac:dyDescent="0.2">
      <c r="B5611" s="166">
        <v>3</v>
      </c>
      <c r="C5611" s="166">
        <f>D5611-E5611*Solar!$C$31</f>
        <v>128.26135400000001</v>
      </c>
      <c r="D5611" s="166">
        <v>156.56</v>
      </c>
      <c r="E5611" s="166">
        <f t="shared" si="439"/>
        <v>4.9734E-2</v>
      </c>
      <c r="F5611" s="166">
        <v>54.33</v>
      </c>
      <c r="G5611" s="166">
        <f t="shared" si="440"/>
        <v>522</v>
      </c>
      <c r="H5611" s="166">
        <f t="shared" si="441"/>
        <v>8</v>
      </c>
      <c r="I5611" s="166">
        <f t="shared" si="443"/>
        <v>18</v>
      </c>
      <c r="J5611" s="166">
        <f t="shared" si="442"/>
        <v>22</v>
      </c>
      <c r="K5611" s="165" t="s">
        <v>126</v>
      </c>
    </row>
    <row r="5612" spans="2:11" x14ac:dyDescent="0.2">
      <c r="B5612" s="166">
        <v>3</v>
      </c>
      <c r="C5612" s="166">
        <f>D5612-E5612*Solar!$C$31</f>
        <v>16.190000000000001</v>
      </c>
      <c r="D5612" s="166">
        <v>16.190000000000001</v>
      </c>
      <c r="E5612" s="166">
        <f t="shared" si="439"/>
        <v>0</v>
      </c>
      <c r="F5612" s="166">
        <v>0</v>
      </c>
      <c r="G5612" s="166">
        <f t="shared" si="440"/>
        <v>523</v>
      </c>
      <c r="H5612" s="166">
        <f t="shared" si="441"/>
        <v>8</v>
      </c>
      <c r="I5612" s="166">
        <f t="shared" si="443"/>
        <v>19</v>
      </c>
      <c r="J5612" s="166">
        <f t="shared" si="442"/>
        <v>22</v>
      </c>
      <c r="K5612" s="165" t="s">
        <v>126</v>
      </c>
    </row>
    <row r="5613" spans="2:11" x14ac:dyDescent="0.2">
      <c r="B5613" s="166">
        <v>3</v>
      </c>
      <c r="C5613" s="166">
        <f>D5613-E5613*Solar!$C$31</f>
        <v>12.57</v>
      </c>
      <c r="D5613" s="166">
        <v>12.57</v>
      </c>
      <c r="E5613" s="166">
        <f t="shared" si="439"/>
        <v>0</v>
      </c>
      <c r="F5613" s="166">
        <v>0</v>
      </c>
      <c r="G5613" s="166">
        <f t="shared" si="440"/>
        <v>524</v>
      </c>
      <c r="H5613" s="166">
        <f t="shared" si="441"/>
        <v>8</v>
      </c>
      <c r="I5613" s="166">
        <f t="shared" si="443"/>
        <v>20</v>
      </c>
      <c r="J5613" s="166">
        <f t="shared" si="442"/>
        <v>22</v>
      </c>
      <c r="K5613" s="165" t="s">
        <v>126</v>
      </c>
    </row>
    <row r="5614" spans="2:11" x14ac:dyDescent="0.2">
      <c r="B5614" s="166">
        <v>3</v>
      </c>
      <c r="C5614" s="166">
        <f>D5614-E5614*Solar!$C$31</f>
        <v>11.56</v>
      </c>
      <c r="D5614" s="166">
        <v>11.56</v>
      </c>
      <c r="E5614" s="166">
        <f t="shared" si="439"/>
        <v>0</v>
      </c>
      <c r="F5614" s="166">
        <v>0</v>
      </c>
      <c r="G5614" s="166">
        <f t="shared" si="440"/>
        <v>525</v>
      </c>
      <c r="H5614" s="166">
        <f t="shared" si="441"/>
        <v>8</v>
      </c>
      <c r="I5614" s="166">
        <f t="shared" si="443"/>
        <v>21</v>
      </c>
      <c r="J5614" s="166">
        <f t="shared" si="442"/>
        <v>22</v>
      </c>
      <c r="K5614" s="165" t="s">
        <v>126</v>
      </c>
    </row>
    <row r="5615" spans="2:11" x14ac:dyDescent="0.2">
      <c r="B5615" s="166">
        <v>4</v>
      </c>
      <c r="C5615" s="166">
        <f>D5615-E5615*Solar!$C$31</f>
        <v>11.84</v>
      </c>
      <c r="D5615" s="166">
        <v>11.84</v>
      </c>
      <c r="E5615" s="166">
        <f t="shared" si="439"/>
        <v>0</v>
      </c>
      <c r="F5615" s="166">
        <v>0</v>
      </c>
      <c r="G5615" s="166">
        <f t="shared" si="440"/>
        <v>526</v>
      </c>
      <c r="H5615" s="166">
        <f t="shared" si="441"/>
        <v>8</v>
      </c>
      <c r="I5615" s="166">
        <f t="shared" si="443"/>
        <v>22</v>
      </c>
      <c r="J5615" s="166">
        <f t="shared" si="442"/>
        <v>22</v>
      </c>
      <c r="K5615" s="165" t="s">
        <v>126</v>
      </c>
    </row>
    <row r="5616" spans="2:11" x14ac:dyDescent="0.2">
      <c r="B5616" s="166">
        <v>4</v>
      </c>
      <c r="C5616" s="166">
        <f>D5616-E5616*Solar!$C$31</f>
        <v>11.31</v>
      </c>
      <c r="D5616" s="166">
        <v>11.31</v>
      </c>
      <c r="E5616" s="166">
        <f t="shared" si="439"/>
        <v>0</v>
      </c>
      <c r="F5616" s="166">
        <v>17.579999999999998</v>
      </c>
      <c r="G5616" s="166">
        <f t="shared" si="440"/>
        <v>527</v>
      </c>
      <c r="H5616" s="166">
        <f t="shared" si="441"/>
        <v>8</v>
      </c>
      <c r="I5616" s="166">
        <f t="shared" si="443"/>
        <v>23</v>
      </c>
      <c r="J5616" s="166">
        <f t="shared" si="442"/>
        <v>22</v>
      </c>
      <c r="K5616" s="165" t="s">
        <v>126</v>
      </c>
    </row>
    <row r="5617" spans="2:11" x14ac:dyDescent="0.2">
      <c r="B5617" s="166">
        <v>6</v>
      </c>
      <c r="C5617" s="166">
        <f>D5617-E5617*Solar!$C$31</f>
        <v>11.92</v>
      </c>
      <c r="D5617" s="166">
        <v>11.92</v>
      </c>
      <c r="E5617" s="166">
        <f t="shared" si="439"/>
        <v>0</v>
      </c>
      <c r="F5617" s="166">
        <v>21.06</v>
      </c>
      <c r="G5617" s="166">
        <f t="shared" si="440"/>
        <v>528</v>
      </c>
      <c r="H5617" s="166">
        <f t="shared" si="441"/>
        <v>8</v>
      </c>
      <c r="I5617" s="166">
        <f t="shared" si="443"/>
        <v>24</v>
      </c>
      <c r="J5617" s="166">
        <f t="shared" si="442"/>
        <v>22</v>
      </c>
      <c r="K5617" s="165" t="s">
        <v>126</v>
      </c>
    </row>
    <row r="5618" spans="2:11" x14ac:dyDescent="0.2">
      <c r="B5618" s="166">
        <v>6</v>
      </c>
      <c r="C5618" s="166">
        <f>D5618-E5618*Solar!$C$31</f>
        <v>12.29</v>
      </c>
      <c r="D5618" s="166">
        <v>12.29</v>
      </c>
      <c r="E5618" s="166">
        <f t="shared" si="439"/>
        <v>0</v>
      </c>
      <c r="F5618" s="166">
        <v>20.260000000000002</v>
      </c>
      <c r="G5618" s="166">
        <f t="shared" si="440"/>
        <v>529</v>
      </c>
      <c r="H5618" s="166">
        <f t="shared" si="441"/>
        <v>8</v>
      </c>
      <c r="I5618" s="166">
        <f t="shared" si="443"/>
        <v>1</v>
      </c>
      <c r="J5618" s="166">
        <f t="shared" si="442"/>
        <v>23</v>
      </c>
      <c r="K5618" s="165" t="s">
        <v>126</v>
      </c>
    </row>
    <row r="5619" spans="2:11" x14ac:dyDescent="0.2">
      <c r="B5619" s="166">
        <v>6</v>
      </c>
      <c r="C5619" s="166">
        <f>D5619-E5619*Solar!$C$31</f>
        <v>12.03</v>
      </c>
      <c r="D5619" s="166">
        <v>12.03</v>
      </c>
      <c r="E5619" s="166">
        <f t="shared" si="439"/>
        <v>0</v>
      </c>
      <c r="F5619" s="166">
        <v>20.99</v>
      </c>
      <c r="G5619" s="166">
        <f t="shared" si="440"/>
        <v>530</v>
      </c>
      <c r="H5619" s="166">
        <f t="shared" si="441"/>
        <v>8</v>
      </c>
      <c r="I5619" s="166">
        <f t="shared" si="443"/>
        <v>2</v>
      </c>
      <c r="J5619" s="166">
        <f t="shared" si="442"/>
        <v>23</v>
      </c>
      <c r="K5619" s="165" t="s">
        <v>126</v>
      </c>
    </row>
    <row r="5620" spans="2:11" x14ac:dyDescent="0.2">
      <c r="B5620" s="166">
        <v>6</v>
      </c>
      <c r="C5620" s="166">
        <f>D5620-E5620*Solar!$C$31</f>
        <v>15.23</v>
      </c>
      <c r="D5620" s="166">
        <v>15.23</v>
      </c>
      <c r="E5620" s="166">
        <f t="shared" si="439"/>
        <v>0</v>
      </c>
      <c r="F5620" s="166">
        <v>26.99</v>
      </c>
      <c r="G5620" s="166">
        <f t="shared" si="440"/>
        <v>531</v>
      </c>
      <c r="H5620" s="166">
        <f t="shared" si="441"/>
        <v>8</v>
      </c>
      <c r="I5620" s="166">
        <f t="shared" si="443"/>
        <v>3</v>
      </c>
      <c r="J5620" s="166">
        <f t="shared" si="442"/>
        <v>23</v>
      </c>
      <c r="K5620" s="165" t="s">
        <v>126</v>
      </c>
    </row>
    <row r="5621" spans="2:11" x14ac:dyDescent="0.2">
      <c r="B5621" s="166">
        <v>6</v>
      </c>
      <c r="C5621" s="166">
        <f>D5621-E5621*Solar!$C$31</f>
        <v>17.53</v>
      </c>
      <c r="D5621" s="166">
        <v>17.53</v>
      </c>
      <c r="E5621" s="166">
        <f t="shared" si="439"/>
        <v>0</v>
      </c>
      <c r="F5621" s="166">
        <v>29.76</v>
      </c>
      <c r="G5621" s="166">
        <f t="shared" si="440"/>
        <v>532</v>
      </c>
      <c r="H5621" s="166">
        <f t="shared" si="441"/>
        <v>8</v>
      </c>
      <c r="I5621" s="166">
        <f t="shared" si="443"/>
        <v>4</v>
      </c>
      <c r="J5621" s="166">
        <f t="shared" si="442"/>
        <v>23</v>
      </c>
      <c r="K5621" s="165" t="s">
        <v>126</v>
      </c>
    </row>
    <row r="5622" spans="2:11" x14ac:dyDescent="0.2">
      <c r="B5622" s="166">
        <v>6</v>
      </c>
      <c r="C5622" s="166">
        <f>D5622-E5622*Solar!$C$31</f>
        <v>15.95</v>
      </c>
      <c r="D5622" s="166">
        <v>15.95</v>
      </c>
      <c r="E5622" s="166">
        <f t="shared" si="439"/>
        <v>0</v>
      </c>
      <c r="F5622" s="166">
        <v>26.61</v>
      </c>
      <c r="G5622" s="166">
        <f t="shared" si="440"/>
        <v>533</v>
      </c>
      <c r="H5622" s="166">
        <f t="shared" si="441"/>
        <v>8</v>
      </c>
      <c r="I5622" s="166">
        <f t="shared" si="443"/>
        <v>5</v>
      </c>
      <c r="J5622" s="166">
        <f t="shared" si="442"/>
        <v>23</v>
      </c>
      <c r="K5622" s="165" t="s">
        <v>126</v>
      </c>
    </row>
    <row r="5623" spans="2:11" x14ac:dyDescent="0.2">
      <c r="B5623" s="166">
        <v>6</v>
      </c>
      <c r="C5623" s="166">
        <f>D5623-E5623*Solar!$C$31</f>
        <v>12.63</v>
      </c>
      <c r="D5623" s="166">
        <v>12.63</v>
      </c>
      <c r="E5623" s="166">
        <f t="shared" si="439"/>
        <v>0</v>
      </c>
      <c r="F5623" s="166">
        <v>23.94</v>
      </c>
      <c r="G5623" s="166">
        <f t="shared" si="440"/>
        <v>534</v>
      </c>
      <c r="H5623" s="166">
        <f t="shared" si="441"/>
        <v>8</v>
      </c>
      <c r="I5623" s="166">
        <f t="shared" si="443"/>
        <v>6</v>
      </c>
      <c r="J5623" s="166">
        <f t="shared" si="442"/>
        <v>23</v>
      </c>
      <c r="K5623" s="165" t="s">
        <v>126</v>
      </c>
    </row>
    <row r="5624" spans="2:11" x14ac:dyDescent="0.2">
      <c r="B5624" s="166">
        <v>6</v>
      </c>
      <c r="C5624" s="166">
        <f>D5624-E5624*Solar!$C$31</f>
        <v>-15.261667000000005</v>
      </c>
      <c r="D5624" s="166">
        <v>12.53</v>
      </c>
      <c r="E5624" s="166">
        <f t="shared" si="439"/>
        <v>4.8843000000000004E-2</v>
      </c>
      <c r="F5624" s="166">
        <v>23.44</v>
      </c>
      <c r="G5624" s="166">
        <f t="shared" si="440"/>
        <v>535</v>
      </c>
      <c r="H5624" s="166">
        <f t="shared" si="441"/>
        <v>8</v>
      </c>
      <c r="I5624" s="166">
        <f t="shared" si="443"/>
        <v>7</v>
      </c>
      <c r="J5624" s="166">
        <f t="shared" si="442"/>
        <v>23</v>
      </c>
      <c r="K5624" s="165" t="s">
        <v>126</v>
      </c>
    </row>
    <row r="5625" spans="2:11" x14ac:dyDescent="0.2">
      <c r="B5625" s="166">
        <v>6</v>
      </c>
      <c r="C5625" s="166">
        <f>D5625-E5625*Solar!$C$31</f>
        <v>-92.088723000000016</v>
      </c>
      <c r="D5625" s="166">
        <v>14.58</v>
      </c>
      <c r="E5625" s="166">
        <f t="shared" si="439"/>
        <v>0.18746700000000002</v>
      </c>
      <c r="F5625" s="166">
        <v>23.72</v>
      </c>
      <c r="G5625" s="166">
        <f t="shared" si="440"/>
        <v>536</v>
      </c>
      <c r="H5625" s="166">
        <f t="shared" si="441"/>
        <v>8</v>
      </c>
      <c r="I5625" s="166">
        <f t="shared" si="443"/>
        <v>8</v>
      </c>
      <c r="J5625" s="166">
        <f t="shared" si="442"/>
        <v>23</v>
      </c>
      <c r="K5625" s="165" t="s">
        <v>126</v>
      </c>
    </row>
    <row r="5626" spans="2:11" x14ac:dyDescent="0.2">
      <c r="B5626" s="166">
        <v>6</v>
      </c>
      <c r="C5626" s="166">
        <f>D5626-E5626*Solar!$C$31</f>
        <v>24.767384000000021</v>
      </c>
      <c r="D5626" s="166">
        <v>223.84</v>
      </c>
      <c r="E5626" s="166">
        <f t="shared" si="439"/>
        <v>0.34986399999999995</v>
      </c>
      <c r="F5626" s="166">
        <v>188.31</v>
      </c>
      <c r="G5626" s="166">
        <f t="shared" si="440"/>
        <v>537</v>
      </c>
      <c r="H5626" s="166">
        <f t="shared" si="441"/>
        <v>8</v>
      </c>
      <c r="I5626" s="166">
        <f t="shared" si="443"/>
        <v>9</v>
      </c>
      <c r="J5626" s="166">
        <f t="shared" si="442"/>
        <v>23</v>
      </c>
      <c r="K5626" s="165" t="s">
        <v>126</v>
      </c>
    </row>
    <row r="5627" spans="2:11" x14ac:dyDescent="0.2">
      <c r="B5627" s="166">
        <v>6</v>
      </c>
      <c r="C5627" s="166">
        <f>D5627-E5627*Solar!$C$31</f>
        <v>-27.426462999999984</v>
      </c>
      <c r="D5627" s="166">
        <v>246.79</v>
      </c>
      <c r="E5627" s="166">
        <f t="shared" ref="E5627:E5690" si="444">E5603</f>
        <v>0.48192699999999999</v>
      </c>
      <c r="F5627" s="166">
        <v>144</v>
      </c>
      <c r="G5627" s="166">
        <f t="shared" si="440"/>
        <v>538</v>
      </c>
      <c r="H5627" s="166">
        <f t="shared" si="441"/>
        <v>8</v>
      </c>
      <c r="I5627" s="166">
        <f t="shared" si="443"/>
        <v>10</v>
      </c>
      <c r="J5627" s="166">
        <f t="shared" si="442"/>
        <v>23</v>
      </c>
      <c r="K5627" s="165" t="s">
        <v>126</v>
      </c>
    </row>
    <row r="5628" spans="2:11" x14ac:dyDescent="0.2">
      <c r="B5628" s="166">
        <v>6</v>
      </c>
      <c r="C5628" s="166">
        <f>D5628-E5628*Solar!$C$31</f>
        <v>-55.067835999999943</v>
      </c>
      <c r="D5628" s="166">
        <v>269.97000000000003</v>
      </c>
      <c r="E5628" s="166">
        <f t="shared" si="444"/>
        <v>0.57124399999999997</v>
      </c>
      <c r="F5628" s="166">
        <v>157.32</v>
      </c>
      <c r="G5628" s="166">
        <f t="shared" si="440"/>
        <v>539</v>
      </c>
      <c r="H5628" s="166">
        <f t="shared" si="441"/>
        <v>8</v>
      </c>
      <c r="I5628" s="166">
        <f t="shared" si="443"/>
        <v>11</v>
      </c>
      <c r="J5628" s="166">
        <f t="shared" si="442"/>
        <v>23</v>
      </c>
      <c r="K5628" s="165" t="s">
        <v>126</v>
      </c>
    </row>
    <row r="5629" spans="2:11" x14ac:dyDescent="0.2">
      <c r="B5629" s="166">
        <v>6</v>
      </c>
      <c r="C5629" s="166">
        <f>D5629-E5629*Solar!$C$31</f>
        <v>-67.396004000000005</v>
      </c>
      <c r="D5629" s="166">
        <v>274.07</v>
      </c>
      <c r="E5629" s="166">
        <f t="shared" si="444"/>
        <v>0.60011599999999998</v>
      </c>
      <c r="F5629" s="166">
        <v>207.65</v>
      </c>
      <c r="G5629" s="166">
        <f t="shared" si="440"/>
        <v>540</v>
      </c>
      <c r="H5629" s="166">
        <f t="shared" si="441"/>
        <v>8</v>
      </c>
      <c r="I5629" s="166">
        <f t="shared" si="443"/>
        <v>12</v>
      </c>
      <c r="J5629" s="166">
        <f t="shared" si="442"/>
        <v>23</v>
      </c>
      <c r="K5629" s="165" t="s">
        <v>126</v>
      </c>
    </row>
    <row r="5630" spans="2:11" x14ac:dyDescent="0.2">
      <c r="B5630" s="166">
        <v>6</v>
      </c>
      <c r="C5630" s="166">
        <f>D5630-E5630*Solar!$C$31</f>
        <v>-225.14607900000001</v>
      </c>
      <c r="D5630" s="166">
        <v>101.91</v>
      </c>
      <c r="E5630" s="166">
        <f t="shared" si="444"/>
        <v>0.57479100000000005</v>
      </c>
      <c r="F5630" s="166">
        <v>6.94</v>
      </c>
      <c r="G5630" s="166">
        <f t="shared" si="440"/>
        <v>541</v>
      </c>
      <c r="H5630" s="166">
        <f t="shared" si="441"/>
        <v>8</v>
      </c>
      <c r="I5630" s="166">
        <f t="shared" si="443"/>
        <v>13</v>
      </c>
      <c r="J5630" s="166">
        <f t="shared" si="442"/>
        <v>23</v>
      </c>
      <c r="K5630" s="165" t="s">
        <v>126</v>
      </c>
    </row>
    <row r="5631" spans="2:11" x14ac:dyDescent="0.2">
      <c r="B5631" s="166">
        <v>6</v>
      </c>
      <c r="C5631" s="166">
        <f>D5631-E5631*Solar!$C$31</f>
        <v>-131.11872599999998</v>
      </c>
      <c r="D5631" s="166">
        <v>165.93</v>
      </c>
      <c r="E5631" s="166">
        <f t="shared" si="444"/>
        <v>0.52205400000000002</v>
      </c>
      <c r="F5631" s="166">
        <v>53.78</v>
      </c>
      <c r="G5631" s="166">
        <f t="shared" si="440"/>
        <v>542</v>
      </c>
      <c r="H5631" s="166">
        <f t="shared" si="441"/>
        <v>8</v>
      </c>
      <c r="I5631" s="166">
        <f t="shared" si="443"/>
        <v>14</v>
      </c>
      <c r="J5631" s="166">
        <f t="shared" si="442"/>
        <v>23</v>
      </c>
      <c r="K5631" s="165" t="s">
        <v>126</v>
      </c>
    </row>
    <row r="5632" spans="2:11" x14ac:dyDescent="0.2">
      <c r="B5632" s="166">
        <v>6</v>
      </c>
      <c r="C5632" s="166">
        <f>D5632-E5632*Solar!$C$31</f>
        <v>-79.296846999999985</v>
      </c>
      <c r="D5632" s="166">
        <v>164.84</v>
      </c>
      <c r="E5632" s="166">
        <f t="shared" si="444"/>
        <v>0.42906299999999997</v>
      </c>
      <c r="F5632" s="166">
        <v>47.99</v>
      </c>
      <c r="G5632" s="166">
        <f t="shared" si="440"/>
        <v>543</v>
      </c>
      <c r="H5632" s="166">
        <f t="shared" si="441"/>
        <v>8</v>
      </c>
      <c r="I5632" s="166">
        <f t="shared" si="443"/>
        <v>15</v>
      </c>
      <c r="J5632" s="166">
        <f t="shared" si="442"/>
        <v>23</v>
      </c>
      <c r="K5632" s="165" t="s">
        <v>126</v>
      </c>
    </row>
    <row r="5633" spans="2:11" x14ac:dyDescent="0.2">
      <c r="B5633" s="166">
        <v>6</v>
      </c>
      <c r="C5633" s="166">
        <f>D5633-E5633*Solar!$C$31</f>
        <v>7.7871560000000102</v>
      </c>
      <c r="D5633" s="166">
        <v>183.31</v>
      </c>
      <c r="E5633" s="166">
        <f t="shared" si="444"/>
        <v>0.30847599999999997</v>
      </c>
      <c r="F5633" s="166">
        <v>81.790000000000006</v>
      </c>
      <c r="G5633" s="166">
        <f t="shared" si="440"/>
        <v>544</v>
      </c>
      <c r="H5633" s="166">
        <f t="shared" si="441"/>
        <v>8</v>
      </c>
      <c r="I5633" s="166">
        <f t="shared" si="443"/>
        <v>16</v>
      </c>
      <c r="J5633" s="166">
        <f t="shared" si="442"/>
        <v>23</v>
      </c>
      <c r="K5633" s="165" t="s">
        <v>126</v>
      </c>
    </row>
    <row r="5634" spans="2:11" x14ac:dyDescent="0.2">
      <c r="B5634" s="166">
        <v>6</v>
      </c>
      <c r="C5634" s="166">
        <f>D5634-E5634*Solar!$C$31</f>
        <v>114.64527499999998</v>
      </c>
      <c r="D5634" s="166">
        <v>208.26</v>
      </c>
      <c r="E5634" s="166">
        <f t="shared" si="444"/>
        <v>0.164525</v>
      </c>
      <c r="F5634" s="166">
        <v>115.6</v>
      </c>
      <c r="G5634" s="166">
        <f t="shared" si="440"/>
        <v>545</v>
      </c>
      <c r="H5634" s="166">
        <f t="shared" si="441"/>
        <v>8</v>
      </c>
      <c r="I5634" s="166">
        <f t="shared" si="443"/>
        <v>17</v>
      </c>
      <c r="J5634" s="166">
        <f t="shared" si="442"/>
        <v>23</v>
      </c>
      <c r="K5634" s="165" t="s">
        <v>126</v>
      </c>
    </row>
    <row r="5635" spans="2:11" x14ac:dyDescent="0.2">
      <c r="B5635" s="166">
        <v>6</v>
      </c>
      <c r="C5635" s="166">
        <f>D5635-E5635*Solar!$C$31</f>
        <v>124.45135399999999</v>
      </c>
      <c r="D5635" s="166">
        <v>152.75</v>
      </c>
      <c r="E5635" s="166">
        <f t="shared" si="444"/>
        <v>4.9734E-2</v>
      </c>
      <c r="F5635" s="166">
        <v>36.86</v>
      </c>
      <c r="G5635" s="166">
        <f t="shared" si="440"/>
        <v>546</v>
      </c>
      <c r="H5635" s="166">
        <f t="shared" si="441"/>
        <v>8</v>
      </c>
      <c r="I5635" s="166">
        <f t="shared" si="443"/>
        <v>18</v>
      </c>
      <c r="J5635" s="166">
        <f t="shared" si="442"/>
        <v>23</v>
      </c>
      <c r="K5635" s="165" t="s">
        <v>126</v>
      </c>
    </row>
    <row r="5636" spans="2:11" x14ac:dyDescent="0.2">
      <c r="B5636" s="166">
        <v>6</v>
      </c>
      <c r="C5636" s="166">
        <f>D5636-E5636*Solar!$C$31</f>
        <v>161.36000000000001</v>
      </c>
      <c r="D5636" s="166">
        <v>161.36000000000001</v>
      </c>
      <c r="E5636" s="166">
        <f t="shared" si="444"/>
        <v>0</v>
      </c>
      <c r="F5636" s="166">
        <v>69.3</v>
      </c>
      <c r="G5636" s="166">
        <f t="shared" ref="G5636:G5699" si="445">G5635+1</f>
        <v>547</v>
      </c>
      <c r="H5636" s="166">
        <f t="shared" si="441"/>
        <v>8</v>
      </c>
      <c r="I5636" s="166">
        <f t="shared" si="443"/>
        <v>19</v>
      </c>
      <c r="J5636" s="166">
        <f t="shared" si="442"/>
        <v>23</v>
      </c>
      <c r="K5636" s="165" t="s">
        <v>126</v>
      </c>
    </row>
    <row r="5637" spans="2:11" x14ac:dyDescent="0.2">
      <c r="B5637" s="166">
        <v>6</v>
      </c>
      <c r="C5637" s="166">
        <f>D5637-E5637*Solar!$C$31</f>
        <v>175.86</v>
      </c>
      <c r="D5637" s="166">
        <v>175.86</v>
      </c>
      <c r="E5637" s="166">
        <f t="shared" si="444"/>
        <v>0</v>
      </c>
      <c r="F5637" s="166">
        <v>61.77</v>
      </c>
      <c r="G5637" s="166">
        <f t="shared" si="445"/>
        <v>548</v>
      </c>
      <c r="H5637" s="166">
        <f t="shared" si="441"/>
        <v>8</v>
      </c>
      <c r="I5637" s="166">
        <f t="shared" si="443"/>
        <v>20</v>
      </c>
      <c r="J5637" s="166">
        <f t="shared" si="442"/>
        <v>23</v>
      </c>
      <c r="K5637" s="165" t="s">
        <v>126</v>
      </c>
    </row>
    <row r="5638" spans="2:11" x14ac:dyDescent="0.2">
      <c r="B5638" s="166">
        <v>6</v>
      </c>
      <c r="C5638" s="166">
        <f>D5638-E5638*Solar!$C$31</f>
        <v>168.23</v>
      </c>
      <c r="D5638" s="166">
        <v>168.23</v>
      </c>
      <c r="E5638" s="166">
        <f t="shared" si="444"/>
        <v>0</v>
      </c>
      <c r="F5638" s="166">
        <v>68.58</v>
      </c>
      <c r="G5638" s="166">
        <f t="shared" si="445"/>
        <v>549</v>
      </c>
      <c r="H5638" s="166">
        <f t="shared" si="441"/>
        <v>8</v>
      </c>
      <c r="I5638" s="166">
        <f t="shared" si="443"/>
        <v>21</v>
      </c>
      <c r="J5638" s="166">
        <f t="shared" si="442"/>
        <v>23</v>
      </c>
      <c r="K5638" s="165" t="s">
        <v>126</v>
      </c>
    </row>
    <row r="5639" spans="2:11" x14ac:dyDescent="0.2">
      <c r="B5639" s="166">
        <v>6</v>
      </c>
      <c r="C5639" s="166">
        <f>D5639-E5639*Solar!$C$31</f>
        <v>18</v>
      </c>
      <c r="D5639" s="166">
        <v>18</v>
      </c>
      <c r="E5639" s="166">
        <f t="shared" si="444"/>
        <v>0</v>
      </c>
      <c r="F5639" s="166">
        <v>0</v>
      </c>
      <c r="G5639" s="166">
        <f t="shared" si="445"/>
        <v>550</v>
      </c>
      <c r="H5639" s="166">
        <f t="shared" si="441"/>
        <v>8</v>
      </c>
      <c r="I5639" s="166">
        <f t="shared" si="443"/>
        <v>22</v>
      </c>
      <c r="J5639" s="166">
        <f t="shared" si="442"/>
        <v>23</v>
      </c>
      <c r="K5639" s="165" t="s">
        <v>126</v>
      </c>
    </row>
    <row r="5640" spans="2:11" x14ac:dyDescent="0.2">
      <c r="B5640" s="166">
        <v>6</v>
      </c>
      <c r="C5640" s="166">
        <f>D5640-E5640*Solar!$C$31</f>
        <v>15.51</v>
      </c>
      <c r="D5640" s="166">
        <v>15.51</v>
      </c>
      <c r="E5640" s="166">
        <f t="shared" si="444"/>
        <v>0</v>
      </c>
      <c r="F5640" s="166">
        <v>21.06</v>
      </c>
      <c r="G5640" s="166">
        <f t="shared" si="445"/>
        <v>551</v>
      </c>
      <c r="H5640" s="166">
        <f t="shared" si="441"/>
        <v>8</v>
      </c>
      <c r="I5640" s="166">
        <f t="shared" si="443"/>
        <v>23</v>
      </c>
      <c r="J5640" s="166">
        <f t="shared" si="442"/>
        <v>23</v>
      </c>
      <c r="K5640" s="165" t="s">
        <v>126</v>
      </c>
    </row>
    <row r="5641" spans="2:11" x14ac:dyDescent="0.2">
      <c r="B5641" s="166">
        <v>6</v>
      </c>
      <c r="C5641" s="166">
        <f>D5641-E5641*Solar!$C$31</f>
        <v>11.64</v>
      </c>
      <c r="D5641" s="166">
        <v>11.64</v>
      </c>
      <c r="E5641" s="166">
        <f t="shared" si="444"/>
        <v>0</v>
      </c>
      <c r="F5641" s="166">
        <v>21.67</v>
      </c>
      <c r="G5641" s="166">
        <f t="shared" si="445"/>
        <v>552</v>
      </c>
      <c r="H5641" s="166">
        <f t="shared" si="441"/>
        <v>8</v>
      </c>
      <c r="I5641" s="166">
        <f t="shared" si="443"/>
        <v>24</v>
      </c>
      <c r="J5641" s="166">
        <f t="shared" si="442"/>
        <v>23</v>
      </c>
      <c r="K5641" s="165" t="s">
        <v>126</v>
      </c>
    </row>
    <row r="5642" spans="2:11" x14ac:dyDescent="0.2">
      <c r="B5642" s="166">
        <v>6</v>
      </c>
      <c r="C5642" s="166">
        <f>D5642-E5642*Solar!$C$31</f>
        <v>11.71</v>
      </c>
      <c r="D5642" s="166">
        <v>11.71</v>
      </c>
      <c r="E5642" s="166">
        <f t="shared" si="444"/>
        <v>0</v>
      </c>
      <c r="F5642" s="166">
        <v>21.45</v>
      </c>
      <c r="G5642" s="166">
        <f t="shared" si="445"/>
        <v>553</v>
      </c>
      <c r="H5642" s="166">
        <f t="shared" si="441"/>
        <v>8</v>
      </c>
      <c r="I5642" s="166">
        <f t="shared" si="443"/>
        <v>1</v>
      </c>
      <c r="J5642" s="166">
        <f t="shared" si="442"/>
        <v>24</v>
      </c>
      <c r="K5642" s="165" t="s">
        <v>126</v>
      </c>
    </row>
    <row r="5643" spans="2:11" x14ac:dyDescent="0.2">
      <c r="B5643" s="166">
        <v>6</v>
      </c>
      <c r="C5643" s="166">
        <f>D5643-E5643*Solar!$C$31</f>
        <v>11.71</v>
      </c>
      <c r="D5643" s="166">
        <v>11.71</v>
      </c>
      <c r="E5643" s="166">
        <f t="shared" si="444"/>
        <v>0</v>
      </c>
      <c r="F5643" s="166">
        <v>21.78</v>
      </c>
      <c r="G5643" s="166">
        <f t="shared" si="445"/>
        <v>554</v>
      </c>
      <c r="H5643" s="166">
        <f t="shared" ref="H5643:H5706" si="446">H5642</f>
        <v>8</v>
      </c>
      <c r="I5643" s="166">
        <f t="shared" si="443"/>
        <v>2</v>
      </c>
      <c r="J5643" s="166">
        <f t="shared" si="442"/>
        <v>24</v>
      </c>
      <c r="K5643" s="165" t="s">
        <v>126</v>
      </c>
    </row>
    <row r="5644" spans="2:11" x14ac:dyDescent="0.2">
      <c r="B5644" s="166">
        <v>6</v>
      </c>
      <c r="C5644" s="166">
        <f>D5644-E5644*Solar!$C$31</f>
        <v>11.66</v>
      </c>
      <c r="D5644" s="166">
        <v>11.66</v>
      </c>
      <c r="E5644" s="166">
        <f t="shared" si="444"/>
        <v>0</v>
      </c>
      <c r="F5644" s="166">
        <v>22.28</v>
      </c>
      <c r="G5644" s="166">
        <f t="shared" si="445"/>
        <v>555</v>
      </c>
      <c r="H5644" s="166">
        <f t="shared" si="446"/>
        <v>8</v>
      </c>
      <c r="I5644" s="166">
        <f t="shared" si="443"/>
        <v>3</v>
      </c>
      <c r="J5644" s="166">
        <f t="shared" si="442"/>
        <v>24</v>
      </c>
      <c r="K5644" s="165" t="s">
        <v>126</v>
      </c>
    </row>
    <row r="5645" spans="2:11" x14ac:dyDescent="0.2">
      <c r="B5645" s="166">
        <v>6</v>
      </c>
      <c r="C5645" s="166">
        <f>D5645-E5645*Solar!$C$31</f>
        <v>13.93</v>
      </c>
      <c r="D5645" s="166">
        <v>13.93</v>
      </c>
      <c r="E5645" s="166">
        <f t="shared" si="444"/>
        <v>0</v>
      </c>
      <c r="F5645" s="166">
        <v>25.53</v>
      </c>
      <c r="G5645" s="166">
        <f t="shared" si="445"/>
        <v>556</v>
      </c>
      <c r="H5645" s="166">
        <f t="shared" si="446"/>
        <v>8</v>
      </c>
      <c r="I5645" s="166">
        <f t="shared" si="443"/>
        <v>4</v>
      </c>
      <c r="J5645" s="166">
        <f t="shared" si="442"/>
        <v>24</v>
      </c>
      <c r="K5645" s="165" t="s">
        <v>126</v>
      </c>
    </row>
    <row r="5646" spans="2:11" x14ac:dyDescent="0.2">
      <c r="B5646" s="166">
        <v>6</v>
      </c>
      <c r="C5646" s="166">
        <f>D5646-E5646*Solar!$C$31</f>
        <v>11.81</v>
      </c>
      <c r="D5646" s="166">
        <v>11.81</v>
      </c>
      <c r="E5646" s="166">
        <f t="shared" si="444"/>
        <v>0</v>
      </c>
      <c r="F5646" s="166">
        <v>22.84</v>
      </c>
      <c r="G5646" s="166">
        <f t="shared" si="445"/>
        <v>557</v>
      </c>
      <c r="H5646" s="166">
        <f t="shared" si="446"/>
        <v>8</v>
      </c>
      <c r="I5646" s="166">
        <f t="shared" si="443"/>
        <v>5</v>
      </c>
      <c r="J5646" s="166">
        <f t="shared" si="442"/>
        <v>24</v>
      </c>
      <c r="K5646" s="165" t="s">
        <v>126</v>
      </c>
    </row>
    <row r="5647" spans="2:11" x14ac:dyDescent="0.2">
      <c r="B5647" s="166">
        <v>6</v>
      </c>
      <c r="C5647" s="166">
        <f>D5647-E5647*Solar!$C$31</f>
        <v>11.6</v>
      </c>
      <c r="D5647" s="166">
        <v>11.6</v>
      </c>
      <c r="E5647" s="166">
        <f t="shared" si="444"/>
        <v>0</v>
      </c>
      <c r="F5647" s="166">
        <v>23.69</v>
      </c>
      <c r="G5647" s="166">
        <f t="shared" si="445"/>
        <v>558</v>
      </c>
      <c r="H5647" s="166">
        <f t="shared" si="446"/>
        <v>8</v>
      </c>
      <c r="I5647" s="166">
        <f t="shared" si="443"/>
        <v>6</v>
      </c>
      <c r="J5647" s="166">
        <f t="shared" si="442"/>
        <v>24</v>
      </c>
      <c r="K5647" s="165" t="s">
        <v>126</v>
      </c>
    </row>
    <row r="5648" spans="2:11" x14ac:dyDescent="0.2">
      <c r="B5648" s="166">
        <v>6</v>
      </c>
      <c r="C5648" s="166">
        <f>D5648-E5648*Solar!$C$31</f>
        <v>-16.311667000000003</v>
      </c>
      <c r="D5648" s="166">
        <v>11.48</v>
      </c>
      <c r="E5648" s="166">
        <f t="shared" si="444"/>
        <v>4.8843000000000004E-2</v>
      </c>
      <c r="F5648" s="166">
        <v>22.32</v>
      </c>
      <c r="G5648" s="166">
        <f t="shared" si="445"/>
        <v>559</v>
      </c>
      <c r="H5648" s="166">
        <f t="shared" si="446"/>
        <v>8</v>
      </c>
      <c r="I5648" s="166">
        <f t="shared" si="443"/>
        <v>7</v>
      </c>
      <c r="J5648" s="166">
        <f t="shared" si="442"/>
        <v>24</v>
      </c>
      <c r="K5648" s="165" t="s">
        <v>126</v>
      </c>
    </row>
    <row r="5649" spans="2:11" x14ac:dyDescent="0.2">
      <c r="B5649" s="166">
        <v>6</v>
      </c>
      <c r="C5649" s="166">
        <f>D5649-E5649*Solar!$C$31</f>
        <v>-92.228723000000016</v>
      </c>
      <c r="D5649" s="166">
        <v>14.44</v>
      </c>
      <c r="E5649" s="166">
        <f t="shared" si="444"/>
        <v>0.18746700000000002</v>
      </c>
      <c r="F5649" s="166">
        <v>20.45</v>
      </c>
      <c r="G5649" s="166">
        <f t="shared" si="445"/>
        <v>560</v>
      </c>
      <c r="H5649" s="166">
        <f t="shared" si="446"/>
        <v>8</v>
      </c>
      <c r="I5649" s="166">
        <f t="shared" si="443"/>
        <v>8</v>
      </c>
      <c r="J5649" s="166">
        <f t="shared" si="442"/>
        <v>24</v>
      </c>
      <c r="K5649" s="165" t="s">
        <v>126</v>
      </c>
    </row>
    <row r="5650" spans="2:11" x14ac:dyDescent="0.2">
      <c r="B5650" s="166">
        <v>6</v>
      </c>
      <c r="C5650" s="166">
        <f>D5650-E5650*Solar!$C$31</f>
        <v>24.73738400000002</v>
      </c>
      <c r="D5650" s="166">
        <v>223.81</v>
      </c>
      <c r="E5650" s="166">
        <f t="shared" si="444"/>
        <v>0.34986399999999995</v>
      </c>
      <c r="F5650" s="166">
        <v>196.46</v>
      </c>
      <c r="G5650" s="166">
        <f t="shared" si="445"/>
        <v>561</v>
      </c>
      <c r="H5650" s="166">
        <f t="shared" si="446"/>
        <v>8</v>
      </c>
      <c r="I5650" s="166">
        <f t="shared" si="443"/>
        <v>9</v>
      </c>
      <c r="J5650" s="166">
        <f t="shared" ref="J5650:J5713" si="447">J5626+1</f>
        <v>24</v>
      </c>
      <c r="K5650" s="165" t="s">
        <v>126</v>
      </c>
    </row>
    <row r="5651" spans="2:11" x14ac:dyDescent="0.2">
      <c r="B5651" s="166">
        <v>6</v>
      </c>
      <c r="C5651" s="166">
        <f>D5651-E5651*Solar!$C$31</f>
        <v>-37.846462999999972</v>
      </c>
      <c r="D5651" s="166">
        <v>236.37</v>
      </c>
      <c r="E5651" s="166">
        <f t="shared" si="444"/>
        <v>0.48192699999999999</v>
      </c>
      <c r="F5651" s="166">
        <v>141.19</v>
      </c>
      <c r="G5651" s="166">
        <f t="shared" si="445"/>
        <v>562</v>
      </c>
      <c r="H5651" s="166">
        <f t="shared" si="446"/>
        <v>8</v>
      </c>
      <c r="I5651" s="166">
        <f t="shared" si="443"/>
        <v>10</v>
      </c>
      <c r="J5651" s="166">
        <f t="shared" si="447"/>
        <v>24</v>
      </c>
      <c r="K5651" s="165" t="s">
        <v>126</v>
      </c>
    </row>
    <row r="5652" spans="2:11" x14ac:dyDescent="0.2">
      <c r="B5652" s="166">
        <v>6</v>
      </c>
      <c r="C5652" s="166">
        <f>D5652-E5652*Solar!$C$31</f>
        <v>-103.34783599999997</v>
      </c>
      <c r="D5652" s="166">
        <v>221.69</v>
      </c>
      <c r="E5652" s="166">
        <f t="shared" si="444"/>
        <v>0.57124399999999997</v>
      </c>
      <c r="F5652" s="166">
        <v>130.32</v>
      </c>
      <c r="G5652" s="166">
        <f t="shared" si="445"/>
        <v>563</v>
      </c>
      <c r="H5652" s="166">
        <f t="shared" si="446"/>
        <v>8</v>
      </c>
      <c r="I5652" s="166">
        <f t="shared" si="443"/>
        <v>11</v>
      </c>
      <c r="J5652" s="166">
        <f t="shared" si="447"/>
        <v>24</v>
      </c>
      <c r="K5652" s="165" t="s">
        <v>126</v>
      </c>
    </row>
    <row r="5653" spans="2:11" x14ac:dyDescent="0.2">
      <c r="B5653" s="166">
        <v>6</v>
      </c>
      <c r="C5653" s="166">
        <f>D5653-E5653*Solar!$C$31</f>
        <v>-115.806004</v>
      </c>
      <c r="D5653" s="166">
        <v>225.66</v>
      </c>
      <c r="E5653" s="166">
        <f t="shared" si="444"/>
        <v>0.60011599999999998</v>
      </c>
      <c r="F5653" s="166">
        <v>166.83</v>
      </c>
      <c r="G5653" s="166">
        <f t="shared" si="445"/>
        <v>564</v>
      </c>
      <c r="H5653" s="166">
        <f t="shared" si="446"/>
        <v>8</v>
      </c>
      <c r="I5653" s="166">
        <f t="shared" si="443"/>
        <v>12</v>
      </c>
      <c r="J5653" s="166">
        <f t="shared" si="447"/>
        <v>24</v>
      </c>
      <c r="K5653" s="165" t="s">
        <v>126</v>
      </c>
    </row>
    <row r="5654" spans="2:11" x14ac:dyDescent="0.2">
      <c r="B5654" s="166">
        <v>6</v>
      </c>
      <c r="C5654" s="166">
        <f>D5654-E5654*Solar!$C$31</f>
        <v>-308.876079</v>
      </c>
      <c r="D5654" s="166">
        <v>18.18</v>
      </c>
      <c r="E5654" s="166">
        <f t="shared" si="444"/>
        <v>0.57479100000000005</v>
      </c>
      <c r="F5654" s="166">
        <v>0</v>
      </c>
      <c r="G5654" s="166">
        <f t="shared" si="445"/>
        <v>565</v>
      </c>
      <c r="H5654" s="166">
        <f t="shared" si="446"/>
        <v>8</v>
      </c>
      <c r="I5654" s="166">
        <f t="shared" si="443"/>
        <v>13</v>
      </c>
      <c r="J5654" s="166">
        <f t="shared" si="447"/>
        <v>24</v>
      </c>
      <c r="K5654" s="165" t="s">
        <v>126</v>
      </c>
    </row>
    <row r="5655" spans="2:11" x14ac:dyDescent="0.2">
      <c r="B5655" s="166">
        <v>6</v>
      </c>
      <c r="C5655" s="166">
        <f>D5655-E5655*Solar!$C$31</f>
        <v>-106.24872599999998</v>
      </c>
      <c r="D5655" s="166">
        <v>190.8</v>
      </c>
      <c r="E5655" s="166">
        <f t="shared" si="444"/>
        <v>0.52205400000000002</v>
      </c>
      <c r="F5655" s="166">
        <v>92.4</v>
      </c>
      <c r="G5655" s="166">
        <f t="shared" si="445"/>
        <v>566</v>
      </c>
      <c r="H5655" s="166">
        <f t="shared" si="446"/>
        <v>8</v>
      </c>
      <c r="I5655" s="166">
        <f t="shared" si="443"/>
        <v>14</v>
      </c>
      <c r="J5655" s="166">
        <f t="shared" si="447"/>
        <v>24</v>
      </c>
      <c r="K5655" s="165" t="s">
        <v>126</v>
      </c>
    </row>
    <row r="5656" spans="2:11" x14ac:dyDescent="0.2">
      <c r="B5656" s="166">
        <v>6</v>
      </c>
      <c r="C5656" s="166">
        <f>D5656-E5656*Solar!$C$31</f>
        <v>-53.946846999999991</v>
      </c>
      <c r="D5656" s="166">
        <v>190.19</v>
      </c>
      <c r="E5656" s="166">
        <f t="shared" si="444"/>
        <v>0.42906299999999997</v>
      </c>
      <c r="F5656" s="166">
        <v>77.760000000000005</v>
      </c>
      <c r="G5656" s="166">
        <f t="shared" si="445"/>
        <v>567</v>
      </c>
      <c r="H5656" s="166">
        <f t="shared" si="446"/>
        <v>8</v>
      </c>
      <c r="I5656" s="166">
        <f t="shared" si="443"/>
        <v>15</v>
      </c>
      <c r="J5656" s="166">
        <f t="shared" si="447"/>
        <v>24</v>
      </c>
      <c r="K5656" s="165" t="s">
        <v>126</v>
      </c>
    </row>
    <row r="5657" spans="2:11" x14ac:dyDescent="0.2">
      <c r="B5657" s="166">
        <v>6</v>
      </c>
      <c r="C5657" s="166">
        <f>D5657-E5657*Solar!$C$31</f>
        <v>20.027156000000019</v>
      </c>
      <c r="D5657" s="166">
        <v>195.55</v>
      </c>
      <c r="E5657" s="166">
        <f t="shared" si="444"/>
        <v>0.30847599999999997</v>
      </c>
      <c r="F5657" s="166">
        <v>83.06</v>
      </c>
      <c r="G5657" s="166">
        <f t="shared" si="445"/>
        <v>568</v>
      </c>
      <c r="H5657" s="166">
        <f t="shared" si="446"/>
        <v>8</v>
      </c>
      <c r="I5657" s="166">
        <f t="shared" si="443"/>
        <v>16</v>
      </c>
      <c r="J5657" s="166">
        <f t="shared" si="447"/>
        <v>24</v>
      </c>
      <c r="K5657" s="165" t="s">
        <v>126</v>
      </c>
    </row>
    <row r="5658" spans="2:11" x14ac:dyDescent="0.2">
      <c r="B5658" s="166">
        <v>6</v>
      </c>
      <c r="C5658" s="166">
        <f>D5658-E5658*Solar!$C$31</f>
        <v>127.32527499999999</v>
      </c>
      <c r="D5658" s="166">
        <v>220.94</v>
      </c>
      <c r="E5658" s="166">
        <f t="shared" si="444"/>
        <v>0.164525</v>
      </c>
      <c r="F5658" s="166">
        <v>104.51</v>
      </c>
      <c r="G5658" s="166">
        <f t="shared" si="445"/>
        <v>569</v>
      </c>
      <c r="H5658" s="166">
        <f t="shared" si="446"/>
        <v>8</v>
      </c>
      <c r="I5658" s="166">
        <f t="shared" si="443"/>
        <v>17</v>
      </c>
      <c r="J5658" s="166">
        <f t="shared" si="447"/>
        <v>24</v>
      </c>
      <c r="K5658" s="165" t="s">
        <v>126</v>
      </c>
    </row>
    <row r="5659" spans="2:11" x14ac:dyDescent="0.2">
      <c r="B5659" s="166">
        <v>6</v>
      </c>
      <c r="C5659" s="166">
        <f>D5659-E5659*Solar!$C$31</f>
        <v>132.91135400000002</v>
      </c>
      <c r="D5659" s="166">
        <v>161.21</v>
      </c>
      <c r="E5659" s="166">
        <f t="shared" si="444"/>
        <v>4.9734E-2</v>
      </c>
      <c r="F5659" s="166">
        <v>45.54</v>
      </c>
      <c r="G5659" s="166">
        <f t="shared" si="445"/>
        <v>570</v>
      </c>
      <c r="H5659" s="166">
        <f t="shared" si="446"/>
        <v>8</v>
      </c>
      <c r="I5659" s="166">
        <f t="shared" ref="I5659:I5722" si="448">I5635</f>
        <v>18</v>
      </c>
      <c r="J5659" s="166">
        <f t="shared" si="447"/>
        <v>24</v>
      </c>
      <c r="K5659" s="165" t="s">
        <v>126</v>
      </c>
    </row>
    <row r="5660" spans="2:11" x14ac:dyDescent="0.2">
      <c r="B5660" s="166">
        <v>6</v>
      </c>
      <c r="C5660" s="166">
        <f>D5660-E5660*Solar!$C$31</f>
        <v>205.56</v>
      </c>
      <c r="D5660" s="166">
        <v>205.56</v>
      </c>
      <c r="E5660" s="166">
        <f t="shared" si="444"/>
        <v>0</v>
      </c>
      <c r="F5660" s="166">
        <v>125.67</v>
      </c>
      <c r="G5660" s="166">
        <f t="shared" si="445"/>
        <v>571</v>
      </c>
      <c r="H5660" s="166">
        <f t="shared" si="446"/>
        <v>8</v>
      </c>
      <c r="I5660" s="166">
        <f t="shared" si="448"/>
        <v>19</v>
      </c>
      <c r="J5660" s="166">
        <f t="shared" si="447"/>
        <v>24</v>
      </c>
      <c r="K5660" s="165" t="s">
        <v>126</v>
      </c>
    </row>
    <row r="5661" spans="2:11" x14ac:dyDescent="0.2">
      <c r="B5661" s="166">
        <v>6</v>
      </c>
      <c r="C5661" s="166">
        <f>D5661-E5661*Solar!$C$31</f>
        <v>218.63</v>
      </c>
      <c r="D5661" s="166">
        <v>218.63</v>
      </c>
      <c r="E5661" s="166">
        <f t="shared" si="444"/>
        <v>0</v>
      </c>
      <c r="F5661" s="166">
        <v>112.89</v>
      </c>
      <c r="G5661" s="166">
        <f t="shared" si="445"/>
        <v>572</v>
      </c>
      <c r="H5661" s="166">
        <f t="shared" si="446"/>
        <v>8</v>
      </c>
      <c r="I5661" s="166">
        <f t="shared" si="448"/>
        <v>20</v>
      </c>
      <c r="J5661" s="166">
        <f t="shared" si="447"/>
        <v>24</v>
      </c>
      <c r="K5661" s="165" t="s">
        <v>126</v>
      </c>
    </row>
    <row r="5662" spans="2:11" x14ac:dyDescent="0.2">
      <c r="B5662" s="166">
        <v>6</v>
      </c>
      <c r="C5662" s="166">
        <f>D5662-E5662*Solar!$C$31</f>
        <v>177.48</v>
      </c>
      <c r="D5662" s="166">
        <v>177.48</v>
      </c>
      <c r="E5662" s="166">
        <f t="shared" si="444"/>
        <v>0</v>
      </c>
      <c r="F5662" s="166">
        <v>81.61</v>
      </c>
      <c r="G5662" s="166">
        <f t="shared" si="445"/>
        <v>573</v>
      </c>
      <c r="H5662" s="166">
        <f t="shared" si="446"/>
        <v>8</v>
      </c>
      <c r="I5662" s="166">
        <f t="shared" si="448"/>
        <v>21</v>
      </c>
      <c r="J5662" s="166">
        <f t="shared" si="447"/>
        <v>24</v>
      </c>
      <c r="K5662" s="165" t="s">
        <v>126</v>
      </c>
    </row>
    <row r="5663" spans="2:11" x14ac:dyDescent="0.2">
      <c r="B5663" s="166">
        <v>6</v>
      </c>
      <c r="C5663" s="166">
        <f>D5663-E5663*Solar!$C$31</f>
        <v>17.71</v>
      </c>
      <c r="D5663" s="166">
        <v>17.71</v>
      </c>
      <c r="E5663" s="166">
        <f t="shared" si="444"/>
        <v>0</v>
      </c>
      <c r="F5663" s="166">
        <v>0</v>
      </c>
      <c r="G5663" s="166">
        <f t="shared" si="445"/>
        <v>574</v>
      </c>
      <c r="H5663" s="166">
        <f t="shared" si="446"/>
        <v>8</v>
      </c>
      <c r="I5663" s="166">
        <f t="shared" si="448"/>
        <v>22</v>
      </c>
      <c r="J5663" s="166">
        <f t="shared" si="447"/>
        <v>24</v>
      </c>
      <c r="K5663" s="165" t="s">
        <v>126</v>
      </c>
    </row>
    <row r="5664" spans="2:11" x14ac:dyDescent="0.2">
      <c r="B5664" s="166">
        <v>6</v>
      </c>
      <c r="C5664" s="166">
        <f>D5664-E5664*Solar!$C$31</f>
        <v>12.17</v>
      </c>
      <c r="D5664" s="166">
        <v>12.17</v>
      </c>
      <c r="E5664" s="166">
        <f t="shared" si="444"/>
        <v>0</v>
      </c>
      <c r="F5664" s="166">
        <v>16.57</v>
      </c>
      <c r="G5664" s="166">
        <f t="shared" si="445"/>
        <v>575</v>
      </c>
      <c r="H5664" s="166">
        <f t="shared" si="446"/>
        <v>8</v>
      </c>
      <c r="I5664" s="166">
        <f t="shared" si="448"/>
        <v>23</v>
      </c>
      <c r="J5664" s="166">
        <f t="shared" si="447"/>
        <v>24</v>
      </c>
      <c r="K5664" s="165" t="s">
        <v>126</v>
      </c>
    </row>
    <row r="5665" spans="2:11" x14ac:dyDescent="0.2">
      <c r="B5665" s="166">
        <v>6</v>
      </c>
      <c r="C5665" s="166">
        <f>D5665-E5665*Solar!$C$31</f>
        <v>10.99</v>
      </c>
      <c r="D5665" s="166">
        <v>10.99</v>
      </c>
      <c r="E5665" s="166">
        <f t="shared" si="444"/>
        <v>0</v>
      </c>
      <c r="F5665" s="166">
        <v>17.39</v>
      </c>
      <c r="G5665" s="166">
        <f t="shared" si="445"/>
        <v>576</v>
      </c>
      <c r="H5665" s="166">
        <f t="shared" si="446"/>
        <v>8</v>
      </c>
      <c r="I5665" s="166">
        <f t="shared" si="448"/>
        <v>24</v>
      </c>
      <c r="J5665" s="166">
        <f t="shared" si="447"/>
        <v>24</v>
      </c>
      <c r="K5665" s="165" t="s">
        <v>126</v>
      </c>
    </row>
    <row r="5666" spans="2:11" x14ac:dyDescent="0.2">
      <c r="B5666" s="166">
        <v>6</v>
      </c>
      <c r="C5666" s="166">
        <f>D5666-E5666*Solar!$C$31</f>
        <v>10.88</v>
      </c>
      <c r="D5666" s="166">
        <v>10.88</v>
      </c>
      <c r="E5666" s="166">
        <f t="shared" si="444"/>
        <v>0</v>
      </c>
      <c r="F5666" s="166">
        <v>17.39</v>
      </c>
      <c r="G5666" s="166">
        <f t="shared" si="445"/>
        <v>577</v>
      </c>
      <c r="H5666" s="166">
        <f t="shared" si="446"/>
        <v>8</v>
      </c>
      <c r="I5666" s="166">
        <f t="shared" si="448"/>
        <v>1</v>
      </c>
      <c r="J5666" s="166">
        <f t="shared" si="447"/>
        <v>25</v>
      </c>
      <c r="K5666" s="165" t="s">
        <v>126</v>
      </c>
    </row>
    <row r="5667" spans="2:11" x14ac:dyDescent="0.2">
      <c r="B5667" s="166">
        <v>6</v>
      </c>
      <c r="C5667" s="166">
        <f>D5667-E5667*Solar!$C$31</f>
        <v>11.13</v>
      </c>
      <c r="D5667" s="166">
        <v>11.13</v>
      </c>
      <c r="E5667" s="166">
        <f t="shared" si="444"/>
        <v>0</v>
      </c>
      <c r="F5667" s="166">
        <v>18.57</v>
      </c>
      <c r="G5667" s="166">
        <f t="shared" si="445"/>
        <v>578</v>
      </c>
      <c r="H5667" s="166">
        <f t="shared" si="446"/>
        <v>8</v>
      </c>
      <c r="I5667" s="166">
        <f t="shared" si="448"/>
        <v>2</v>
      </c>
      <c r="J5667" s="166">
        <f t="shared" si="447"/>
        <v>25</v>
      </c>
      <c r="K5667" s="165" t="s">
        <v>126</v>
      </c>
    </row>
    <row r="5668" spans="2:11" x14ac:dyDescent="0.2">
      <c r="B5668" s="166">
        <v>6</v>
      </c>
      <c r="C5668" s="166">
        <f>D5668-E5668*Solar!$C$31</f>
        <v>11.99</v>
      </c>
      <c r="D5668" s="166">
        <v>11.99</v>
      </c>
      <c r="E5668" s="166">
        <f t="shared" si="444"/>
        <v>0</v>
      </c>
      <c r="F5668" s="166">
        <v>19.329999999999998</v>
      </c>
      <c r="G5668" s="166">
        <f t="shared" si="445"/>
        <v>579</v>
      </c>
      <c r="H5668" s="166">
        <f t="shared" si="446"/>
        <v>8</v>
      </c>
      <c r="I5668" s="166">
        <f t="shared" si="448"/>
        <v>3</v>
      </c>
      <c r="J5668" s="166">
        <f t="shared" si="447"/>
        <v>25</v>
      </c>
      <c r="K5668" s="165" t="s">
        <v>126</v>
      </c>
    </row>
    <row r="5669" spans="2:11" x14ac:dyDescent="0.2">
      <c r="B5669" s="166">
        <v>6</v>
      </c>
      <c r="C5669" s="166">
        <f>D5669-E5669*Solar!$C$31</f>
        <v>11.98</v>
      </c>
      <c r="D5669" s="166">
        <v>11.98</v>
      </c>
      <c r="E5669" s="166">
        <f t="shared" si="444"/>
        <v>0</v>
      </c>
      <c r="F5669" s="166">
        <v>20.67</v>
      </c>
      <c r="G5669" s="166">
        <f t="shared" si="445"/>
        <v>580</v>
      </c>
      <c r="H5669" s="166">
        <f t="shared" si="446"/>
        <v>8</v>
      </c>
      <c r="I5669" s="166">
        <f t="shared" si="448"/>
        <v>4</v>
      </c>
      <c r="J5669" s="166">
        <f t="shared" si="447"/>
        <v>25</v>
      </c>
      <c r="K5669" s="165" t="s">
        <v>126</v>
      </c>
    </row>
    <row r="5670" spans="2:11" x14ac:dyDescent="0.2">
      <c r="B5670" s="166">
        <v>6</v>
      </c>
      <c r="C5670" s="166">
        <f>D5670-E5670*Solar!$C$31</f>
        <v>11.23</v>
      </c>
      <c r="D5670" s="166">
        <v>11.23</v>
      </c>
      <c r="E5670" s="166">
        <f t="shared" si="444"/>
        <v>0</v>
      </c>
      <c r="F5670" s="166">
        <v>20.7</v>
      </c>
      <c r="G5670" s="166">
        <f t="shared" si="445"/>
        <v>581</v>
      </c>
      <c r="H5670" s="166">
        <f t="shared" si="446"/>
        <v>8</v>
      </c>
      <c r="I5670" s="166">
        <f t="shared" si="448"/>
        <v>5</v>
      </c>
      <c r="J5670" s="166">
        <f t="shared" si="447"/>
        <v>25</v>
      </c>
      <c r="K5670" s="165" t="s">
        <v>126</v>
      </c>
    </row>
    <row r="5671" spans="2:11" x14ac:dyDescent="0.2">
      <c r="B5671" s="166">
        <v>6</v>
      </c>
      <c r="C5671" s="166">
        <f>D5671-E5671*Solar!$C$31</f>
        <v>11.1</v>
      </c>
      <c r="D5671" s="166">
        <v>11.1</v>
      </c>
      <c r="E5671" s="166">
        <f t="shared" si="444"/>
        <v>0</v>
      </c>
      <c r="F5671" s="166">
        <v>21.24</v>
      </c>
      <c r="G5671" s="166">
        <f t="shared" si="445"/>
        <v>582</v>
      </c>
      <c r="H5671" s="166">
        <f t="shared" si="446"/>
        <v>8</v>
      </c>
      <c r="I5671" s="166">
        <f t="shared" si="448"/>
        <v>6</v>
      </c>
      <c r="J5671" s="166">
        <f t="shared" si="447"/>
        <v>25</v>
      </c>
      <c r="K5671" s="165" t="s">
        <v>126</v>
      </c>
    </row>
    <row r="5672" spans="2:11" x14ac:dyDescent="0.2">
      <c r="B5672" s="166">
        <v>6</v>
      </c>
      <c r="C5672" s="166">
        <f>D5672-E5672*Solar!$C$31</f>
        <v>-16.051667000000002</v>
      </c>
      <c r="D5672" s="166">
        <v>11.74</v>
      </c>
      <c r="E5672" s="166">
        <f t="shared" si="444"/>
        <v>4.8843000000000004E-2</v>
      </c>
      <c r="F5672" s="166">
        <v>20.74</v>
      </c>
      <c r="G5672" s="166">
        <f t="shared" si="445"/>
        <v>583</v>
      </c>
      <c r="H5672" s="166">
        <f t="shared" si="446"/>
        <v>8</v>
      </c>
      <c r="I5672" s="166">
        <f t="shared" si="448"/>
        <v>7</v>
      </c>
      <c r="J5672" s="166">
        <f t="shared" si="447"/>
        <v>25</v>
      </c>
      <c r="K5672" s="165" t="s">
        <v>126</v>
      </c>
    </row>
    <row r="5673" spans="2:11" x14ac:dyDescent="0.2">
      <c r="B5673" s="166">
        <v>4</v>
      </c>
      <c r="C5673" s="166">
        <f>D5673-E5673*Solar!$C$31</f>
        <v>-94.578723000000011</v>
      </c>
      <c r="D5673" s="166">
        <v>12.09</v>
      </c>
      <c r="E5673" s="166">
        <f t="shared" si="444"/>
        <v>0.18746700000000002</v>
      </c>
      <c r="F5673" s="166">
        <v>20.95</v>
      </c>
      <c r="G5673" s="166">
        <f t="shared" si="445"/>
        <v>584</v>
      </c>
      <c r="H5673" s="166">
        <f t="shared" si="446"/>
        <v>8</v>
      </c>
      <c r="I5673" s="166">
        <f t="shared" si="448"/>
        <v>8</v>
      </c>
      <c r="J5673" s="166">
        <f t="shared" si="447"/>
        <v>25</v>
      </c>
      <c r="K5673" s="165" t="s">
        <v>126</v>
      </c>
    </row>
    <row r="5674" spans="2:11" x14ac:dyDescent="0.2">
      <c r="B5674" s="166">
        <v>3</v>
      </c>
      <c r="C5674" s="166">
        <f>D5674-E5674*Solar!$C$31</f>
        <v>-179.20261599999998</v>
      </c>
      <c r="D5674" s="166">
        <v>19.87</v>
      </c>
      <c r="E5674" s="166">
        <f t="shared" si="444"/>
        <v>0.34986399999999995</v>
      </c>
      <c r="F5674" s="166">
        <v>23.91</v>
      </c>
      <c r="G5674" s="166">
        <f t="shared" si="445"/>
        <v>585</v>
      </c>
      <c r="H5674" s="166">
        <f t="shared" si="446"/>
        <v>8</v>
      </c>
      <c r="I5674" s="166">
        <f t="shared" si="448"/>
        <v>9</v>
      </c>
      <c r="J5674" s="166">
        <f t="shared" si="447"/>
        <v>25</v>
      </c>
      <c r="K5674" s="165" t="s">
        <v>126</v>
      </c>
    </row>
    <row r="5675" spans="2:11" x14ac:dyDescent="0.2">
      <c r="B5675" s="166">
        <v>3</v>
      </c>
      <c r="C5675" s="166">
        <f>D5675-E5675*Solar!$C$31</f>
        <v>-253.62646299999997</v>
      </c>
      <c r="D5675" s="166">
        <v>20.59</v>
      </c>
      <c r="E5675" s="166">
        <f t="shared" si="444"/>
        <v>0.48192699999999999</v>
      </c>
      <c r="F5675" s="166">
        <v>0</v>
      </c>
      <c r="G5675" s="166">
        <f t="shared" si="445"/>
        <v>586</v>
      </c>
      <c r="H5675" s="166">
        <f t="shared" si="446"/>
        <v>8</v>
      </c>
      <c r="I5675" s="166">
        <f t="shared" si="448"/>
        <v>10</v>
      </c>
      <c r="J5675" s="166">
        <f t="shared" si="447"/>
        <v>25</v>
      </c>
      <c r="K5675" s="165" t="s">
        <v>126</v>
      </c>
    </row>
    <row r="5676" spans="2:11" x14ac:dyDescent="0.2">
      <c r="B5676" s="166">
        <v>3</v>
      </c>
      <c r="C5676" s="166">
        <f>D5676-E5676*Solar!$C$31</f>
        <v>-306.63783599999999</v>
      </c>
      <c r="D5676" s="166">
        <v>18.399999999999999</v>
      </c>
      <c r="E5676" s="166">
        <f t="shared" si="444"/>
        <v>0.57124399999999997</v>
      </c>
      <c r="F5676" s="166">
        <v>0</v>
      </c>
      <c r="G5676" s="166">
        <f t="shared" si="445"/>
        <v>587</v>
      </c>
      <c r="H5676" s="166">
        <f t="shared" si="446"/>
        <v>8</v>
      </c>
      <c r="I5676" s="166">
        <f t="shared" si="448"/>
        <v>11</v>
      </c>
      <c r="J5676" s="166">
        <f t="shared" si="447"/>
        <v>25</v>
      </c>
      <c r="K5676" s="165" t="s">
        <v>126</v>
      </c>
    </row>
    <row r="5677" spans="2:11" x14ac:dyDescent="0.2">
      <c r="B5677" s="166">
        <v>3</v>
      </c>
      <c r="C5677" s="166">
        <f>D5677-E5677*Solar!$C$31</f>
        <v>-322.81600400000002</v>
      </c>
      <c r="D5677" s="166">
        <v>18.649999999999999</v>
      </c>
      <c r="E5677" s="166">
        <f t="shared" si="444"/>
        <v>0.60011599999999998</v>
      </c>
      <c r="F5677" s="166">
        <v>0.11</v>
      </c>
      <c r="G5677" s="166">
        <f t="shared" si="445"/>
        <v>588</v>
      </c>
      <c r="H5677" s="166">
        <f t="shared" si="446"/>
        <v>8</v>
      </c>
      <c r="I5677" s="166">
        <f t="shared" si="448"/>
        <v>12</v>
      </c>
      <c r="J5677" s="166">
        <f t="shared" si="447"/>
        <v>25</v>
      </c>
      <c r="K5677" s="165" t="s">
        <v>126</v>
      </c>
    </row>
    <row r="5678" spans="2:11" x14ac:dyDescent="0.2">
      <c r="B5678" s="166">
        <v>3</v>
      </c>
      <c r="C5678" s="166">
        <f>D5678-E5678*Solar!$C$31</f>
        <v>-312.98607900000002</v>
      </c>
      <c r="D5678" s="166">
        <v>14.07</v>
      </c>
      <c r="E5678" s="166">
        <f t="shared" si="444"/>
        <v>0.57479100000000005</v>
      </c>
      <c r="F5678" s="166">
        <v>0</v>
      </c>
      <c r="G5678" s="166">
        <f t="shared" si="445"/>
        <v>589</v>
      </c>
      <c r="H5678" s="166">
        <f t="shared" si="446"/>
        <v>8</v>
      </c>
      <c r="I5678" s="166">
        <f t="shared" si="448"/>
        <v>13</v>
      </c>
      <c r="J5678" s="166">
        <f t="shared" si="447"/>
        <v>25</v>
      </c>
      <c r="K5678" s="165" t="s">
        <v>126</v>
      </c>
    </row>
    <row r="5679" spans="2:11" x14ac:dyDescent="0.2">
      <c r="B5679" s="166">
        <v>4</v>
      </c>
      <c r="C5679" s="166">
        <f>D5679-E5679*Solar!$C$31</f>
        <v>-277.63872599999996</v>
      </c>
      <c r="D5679" s="166">
        <v>19.41</v>
      </c>
      <c r="E5679" s="166">
        <f t="shared" si="444"/>
        <v>0.52205400000000002</v>
      </c>
      <c r="F5679" s="166">
        <v>0</v>
      </c>
      <c r="G5679" s="166">
        <f t="shared" si="445"/>
        <v>590</v>
      </c>
      <c r="H5679" s="166">
        <f t="shared" si="446"/>
        <v>8</v>
      </c>
      <c r="I5679" s="166">
        <f t="shared" si="448"/>
        <v>14</v>
      </c>
      <c r="J5679" s="166">
        <f t="shared" si="447"/>
        <v>25</v>
      </c>
      <c r="K5679" s="165" t="s">
        <v>126</v>
      </c>
    </row>
    <row r="5680" spans="2:11" x14ac:dyDescent="0.2">
      <c r="B5680" s="166">
        <v>4</v>
      </c>
      <c r="C5680" s="166">
        <f>D5680-E5680*Solar!$C$31</f>
        <v>-221.95684699999998</v>
      </c>
      <c r="D5680" s="166">
        <v>22.18</v>
      </c>
      <c r="E5680" s="166">
        <f t="shared" si="444"/>
        <v>0.42906299999999997</v>
      </c>
      <c r="F5680" s="166">
        <v>0</v>
      </c>
      <c r="G5680" s="166">
        <f t="shared" si="445"/>
        <v>591</v>
      </c>
      <c r="H5680" s="166">
        <f t="shared" si="446"/>
        <v>8</v>
      </c>
      <c r="I5680" s="166">
        <f t="shared" si="448"/>
        <v>15</v>
      </c>
      <c r="J5680" s="166">
        <f t="shared" si="447"/>
        <v>25</v>
      </c>
      <c r="K5680" s="165" t="s">
        <v>126</v>
      </c>
    </row>
    <row r="5681" spans="2:11" x14ac:dyDescent="0.2">
      <c r="B5681" s="166">
        <v>4</v>
      </c>
      <c r="C5681" s="166">
        <f>D5681-E5681*Solar!$C$31</f>
        <v>-151.44284399999998</v>
      </c>
      <c r="D5681" s="166">
        <v>24.08</v>
      </c>
      <c r="E5681" s="166">
        <f t="shared" si="444"/>
        <v>0.30847599999999997</v>
      </c>
      <c r="F5681" s="166">
        <v>0</v>
      </c>
      <c r="G5681" s="166">
        <f t="shared" si="445"/>
        <v>592</v>
      </c>
      <c r="H5681" s="166">
        <f t="shared" si="446"/>
        <v>8</v>
      </c>
      <c r="I5681" s="166">
        <f t="shared" si="448"/>
        <v>16</v>
      </c>
      <c r="J5681" s="166">
        <f t="shared" si="447"/>
        <v>25</v>
      </c>
      <c r="K5681" s="165" t="s">
        <v>126</v>
      </c>
    </row>
    <row r="5682" spans="2:11" x14ac:dyDescent="0.2">
      <c r="B5682" s="166">
        <v>4</v>
      </c>
      <c r="C5682" s="166">
        <f>D5682-E5682*Solar!$C$31</f>
        <v>-72.344725000000011</v>
      </c>
      <c r="D5682" s="166">
        <v>21.27</v>
      </c>
      <c r="E5682" s="166">
        <f t="shared" si="444"/>
        <v>0.164525</v>
      </c>
      <c r="F5682" s="166">
        <v>0</v>
      </c>
      <c r="G5682" s="166">
        <f t="shared" si="445"/>
        <v>593</v>
      </c>
      <c r="H5682" s="166">
        <f t="shared" si="446"/>
        <v>8</v>
      </c>
      <c r="I5682" s="166">
        <f t="shared" si="448"/>
        <v>17</v>
      </c>
      <c r="J5682" s="166">
        <f t="shared" si="447"/>
        <v>25</v>
      </c>
      <c r="K5682" s="165" t="s">
        <v>126</v>
      </c>
    </row>
    <row r="5683" spans="2:11" x14ac:dyDescent="0.2">
      <c r="B5683" s="166">
        <v>3</v>
      </c>
      <c r="C5683" s="166">
        <f>D5683-E5683*Solar!$C$31</f>
        <v>-14.258646000000002</v>
      </c>
      <c r="D5683" s="166">
        <v>14.04</v>
      </c>
      <c r="E5683" s="166">
        <f t="shared" si="444"/>
        <v>4.9734E-2</v>
      </c>
      <c r="F5683" s="166">
        <v>0</v>
      </c>
      <c r="G5683" s="166">
        <f t="shared" si="445"/>
        <v>594</v>
      </c>
      <c r="H5683" s="166">
        <f t="shared" si="446"/>
        <v>8</v>
      </c>
      <c r="I5683" s="166">
        <f t="shared" si="448"/>
        <v>18</v>
      </c>
      <c r="J5683" s="166">
        <f t="shared" si="447"/>
        <v>25</v>
      </c>
      <c r="K5683" s="165" t="s">
        <v>126</v>
      </c>
    </row>
    <row r="5684" spans="2:11" x14ac:dyDescent="0.2">
      <c r="B5684" s="166">
        <v>3</v>
      </c>
      <c r="C5684" s="166">
        <f>D5684-E5684*Solar!$C$31</f>
        <v>13.68</v>
      </c>
      <c r="D5684" s="166">
        <v>13.68</v>
      </c>
      <c r="E5684" s="166">
        <f t="shared" si="444"/>
        <v>0</v>
      </c>
      <c r="F5684" s="166">
        <v>0</v>
      </c>
      <c r="G5684" s="166">
        <f t="shared" si="445"/>
        <v>595</v>
      </c>
      <c r="H5684" s="166">
        <f t="shared" si="446"/>
        <v>8</v>
      </c>
      <c r="I5684" s="166">
        <f t="shared" si="448"/>
        <v>19</v>
      </c>
      <c r="J5684" s="166">
        <f t="shared" si="447"/>
        <v>25</v>
      </c>
      <c r="K5684" s="165" t="s">
        <v>126</v>
      </c>
    </row>
    <row r="5685" spans="2:11" x14ac:dyDescent="0.2">
      <c r="B5685" s="166">
        <v>3</v>
      </c>
      <c r="C5685" s="166">
        <f>D5685-E5685*Solar!$C$31</f>
        <v>11.45</v>
      </c>
      <c r="D5685" s="166">
        <v>11.45</v>
      </c>
      <c r="E5685" s="166">
        <f t="shared" si="444"/>
        <v>0</v>
      </c>
      <c r="F5685" s="166">
        <v>0</v>
      </c>
      <c r="G5685" s="166">
        <f t="shared" si="445"/>
        <v>596</v>
      </c>
      <c r="H5685" s="166">
        <f t="shared" si="446"/>
        <v>8</v>
      </c>
      <c r="I5685" s="166">
        <f t="shared" si="448"/>
        <v>20</v>
      </c>
      <c r="J5685" s="166">
        <f t="shared" si="447"/>
        <v>25</v>
      </c>
      <c r="K5685" s="165" t="s">
        <v>126</v>
      </c>
    </row>
    <row r="5686" spans="2:11" x14ac:dyDescent="0.2">
      <c r="B5686" s="166">
        <v>3</v>
      </c>
      <c r="C5686" s="166">
        <f>D5686-E5686*Solar!$C$31</f>
        <v>12.49</v>
      </c>
      <c r="D5686" s="166">
        <v>12.49</v>
      </c>
      <c r="E5686" s="166">
        <f t="shared" si="444"/>
        <v>0</v>
      </c>
      <c r="F5686" s="166">
        <v>0</v>
      </c>
      <c r="G5686" s="166">
        <f t="shared" si="445"/>
        <v>597</v>
      </c>
      <c r="H5686" s="166">
        <f t="shared" si="446"/>
        <v>8</v>
      </c>
      <c r="I5686" s="166">
        <f t="shared" si="448"/>
        <v>21</v>
      </c>
      <c r="J5686" s="166">
        <f t="shared" si="447"/>
        <v>25</v>
      </c>
      <c r="K5686" s="165" t="s">
        <v>126</v>
      </c>
    </row>
    <row r="5687" spans="2:11" x14ac:dyDescent="0.2">
      <c r="B5687" s="166">
        <v>4</v>
      </c>
      <c r="C5687" s="166">
        <f>D5687-E5687*Solar!$C$31</f>
        <v>11.63</v>
      </c>
      <c r="D5687" s="166">
        <v>11.63</v>
      </c>
      <c r="E5687" s="166">
        <f t="shared" si="444"/>
        <v>0</v>
      </c>
      <c r="F5687" s="166">
        <v>0</v>
      </c>
      <c r="G5687" s="166">
        <f t="shared" si="445"/>
        <v>598</v>
      </c>
      <c r="H5687" s="166">
        <f t="shared" si="446"/>
        <v>8</v>
      </c>
      <c r="I5687" s="166">
        <f t="shared" si="448"/>
        <v>22</v>
      </c>
      <c r="J5687" s="166">
        <f t="shared" si="447"/>
        <v>25</v>
      </c>
      <c r="K5687" s="165" t="s">
        <v>126</v>
      </c>
    </row>
    <row r="5688" spans="2:11" x14ac:dyDescent="0.2">
      <c r="B5688" s="166">
        <v>4</v>
      </c>
      <c r="C5688" s="166">
        <f>D5688-E5688*Solar!$C$31</f>
        <v>10.62</v>
      </c>
      <c r="D5688" s="166">
        <v>10.62</v>
      </c>
      <c r="E5688" s="166">
        <f t="shared" si="444"/>
        <v>0</v>
      </c>
      <c r="F5688" s="166">
        <v>14.04</v>
      </c>
      <c r="G5688" s="166">
        <f t="shared" si="445"/>
        <v>599</v>
      </c>
      <c r="H5688" s="166">
        <f t="shared" si="446"/>
        <v>8</v>
      </c>
      <c r="I5688" s="166">
        <f t="shared" si="448"/>
        <v>23</v>
      </c>
      <c r="J5688" s="166">
        <f t="shared" si="447"/>
        <v>25</v>
      </c>
      <c r="K5688" s="165" t="s">
        <v>126</v>
      </c>
    </row>
    <row r="5689" spans="2:11" x14ac:dyDescent="0.2">
      <c r="B5689" s="166">
        <v>6</v>
      </c>
      <c r="C5689" s="166">
        <f>D5689-E5689*Solar!$C$31</f>
        <v>11.06</v>
      </c>
      <c r="D5689" s="166">
        <v>11.06</v>
      </c>
      <c r="E5689" s="166">
        <f t="shared" si="444"/>
        <v>0</v>
      </c>
      <c r="F5689" s="166">
        <v>15.77</v>
      </c>
      <c r="G5689" s="166">
        <f t="shared" si="445"/>
        <v>600</v>
      </c>
      <c r="H5689" s="166">
        <f t="shared" si="446"/>
        <v>8</v>
      </c>
      <c r="I5689" s="166">
        <f t="shared" si="448"/>
        <v>24</v>
      </c>
      <c r="J5689" s="166">
        <f t="shared" si="447"/>
        <v>25</v>
      </c>
      <c r="K5689" s="165" t="s">
        <v>126</v>
      </c>
    </row>
    <row r="5690" spans="2:11" x14ac:dyDescent="0.2">
      <c r="B5690" s="166">
        <v>6</v>
      </c>
      <c r="C5690" s="166">
        <f>D5690-E5690*Solar!$C$31</f>
        <v>10.44</v>
      </c>
      <c r="D5690" s="166">
        <v>10.44</v>
      </c>
      <c r="E5690" s="166">
        <f t="shared" si="444"/>
        <v>0</v>
      </c>
      <c r="F5690" s="166">
        <v>17.72</v>
      </c>
      <c r="G5690" s="166">
        <f t="shared" si="445"/>
        <v>601</v>
      </c>
      <c r="H5690" s="166">
        <f t="shared" si="446"/>
        <v>8</v>
      </c>
      <c r="I5690" s="166">
        <f t="shared" si="448"/>
        <v>1</v>
      </c>
      <c r="J5690" s="166">
        <f t="shared" si="447"/>
        <v>26</v>
      </c>
      <c r="K5690" s="165" t="s">
        <v>126</v>
      </c>
    </row>
    <row r="5691" spans="2:11" x14ac:dyDescent="0.2">
      <c r="B5691" s="166">
        <v>6</v>
      </c>
      <c r="C5691" s="166">
        <f>D5691-E5691*Solar!$C$31</f>
        <v>10.44</v>
      </c>
      <c r="D5691" s="166">
        <v>10.44</v>
      </c>
      <c r="E5691" s="166">
        <f t="shared" ref="E5691:E5754" si="449">E5667</f>
        <v>0</v>
      </c>
      <c r="F5691" s="166">
        <v>17.09</v>
      </c>
      <c r="G5691" s="166">
        <f t="shared" si="445"/>
        <v>602</v>
      </c>
      <c r="H5691" s="166">
        <f t="shared" si="446"/>
        <v>8</v>
      </c>
      <c r="I5691" s="166">
        <f t="shared" si="448"/>
        <v>2</v>
      </c>
      <c r="J5691" s="166">
        <f t="shared" si="447"/>
        <v>26</v>
      </c>
      <c r="K5691" s="165" t="s">
        <v>126</v>
      </c>
    </row>
    <row r="5692" spans="2:11" x14ac:dyDescent="0.2">
      <c r="B5692" s="166">
        <v>6</v>
      </c>
      <c r="C5692" s="166">
        <f>D5692-E5692*Solar!$C$31</f>
        <v>11.38</v>
      </c>
      <c r="D5692" s="166">
        <v>11.38</v>
      </c>
      <c r="E5692" s="166">
        <f t="shared" si="449"/>
        <v>0</v>
      </c>
      <c r="F5692" s="166">
        <v>17.61</v>
      </c>
      <c r="G5692" s="166">
        <f t="shared" si="445"/>
        <v>603</v>
      </c>
      <c r="H5692" s="166">
        <f t="shared" si="446"/>
        <v>8</v>
      </c>
      <c r="I5692" s="166">
        <f t="shared" si="448"/>
        <v>3</v>
      </c>
      <c r="J5692" s="166">
        <f t="shared" si="447"/>
        <v>26</v>
      </c>
      <c r="K5692" s="165" t="s">
        <v>126</v>
      </c>
    </row>
    <row r="5693" spans="2:11" x14ac:dyDescent="0.2">
      <c r="B5693" s="166">
        <v>6</v>
      </c>
      <c r="C5693" s="166">
        <f>D5693-E5693*Solar!$C$31</f>
        <v>10.91</v>
      </c>
      <c r="D5693" s="166">
        <v>10.91</v>
      </c>
      <c r="E5693" s="166">
        <f t="shared" si="449"/>
        <v>0</v>
      </c>
      <c r="F5693" s="166">
        <v>16.73</v>
      </c>
      <c r="G5693" s="166">
        <f t="shared" si="445"/>
        <v>604</v>
      </c>
      <c r="H5693" s="166">
        <f t="shared" si="446"/>
        <v>8</v>
      </c>
      <c r="I5693" s="166">
        <f t="shared" si="448"/>
        <v>4</v>
      </c>
      <c r="J5693" s="166">
        <f t="shared" si="447"/>
        <v>26</v>
      </c>
      <c r="K5693" s="165" t="s">
        <v>126</v>
      </c>
    </row>
    <row r="5694" spans="2:11" x14ac:dyDescent="0.2">
      <c r="B5694" s="166">
        <v>6</v>
      </c>
      <c r="C5694" s="166">
        <f>D5694-E5694*Solar!$C$31</f>
        <v>10.62</v>
      </c>
      <c r="D5694" s="166">
        <v>10.62</v>
      </c>
      <c r="E5694" s="166">
        <f t="shared" si="449"/>
        <v>0</v>
      </c>
      <c r="F5694" s="166">
        <v>16.95</v>
      </c>
      <c r="G5694" s="166">
        <f t="shared" si="445"/>
        <v>605</v>
      </c>
      <c r="H5694" s="166">
        <f t="shared" si="446"/>
        <v>8</v>
      </c>
      <c r="I5694" s="166">
        <f t="shared" si="448"/>
        <v>5</v>
      </c>
      <c r="J5694" s="166">
        <f t="shared" si="447"/>
        <v>26</v>
      </c>
      <c r="K5694" s="165" t="s">
        <v>126</v>
      </c>
    </row>
    <row r="5695" spans="2:11" x14ac:dyDescent="0.2">
      <c r="B5695" s="166">
        <v>6</v>
      </c>
      <c r="C5695" s="166">
        <f>D5695-E5695*Solar!$C$31</f>
        <v>10.72</v>
      </c>
      <c r="D5695" s="166">
        <v>10.72</v>
      </c>
      <c r="E5695" s="166">
        <f t="shared" si="449"/>
        <v>0</v>
      </c>
      <c r="F5695" s="166">
        <v>20.34</v>
      </c>
      <c r="G5695" s="166">
        <f t="shared" si="445"/>
        <v>606</v>
      </c>
      <c r="H5695" s="166">
        <f t="shared" si="446"/>
        <v>8</v>
      </c>
      <c r="I5695" s="166">
        <f t="shared" si="448"/>
        <v>6</v>
      </c>
      <c r="J5695" s="166">
        <f t="shared" si="447"/>
        <v>26</v>
      </c>
      <c r="K5695" s="165" t="s">
        <v>126</v>
      </c>
    </row>
    <row r="5696" spans="2:11" x14ac:dyDescent="0.2">
      <c r="B5696" s="166">
        <v>6</v>
      </c>
      <c r="C5696" s="166">
        <f>D5696-E5696*Solar!$C$31</f>
        <v>-16.911667000000001</v>
      </c>
      <c r="D5696" s="166">
        <v>10.88</v>
      </c>
      <c r="E5696" s="166">
        <f t="shared" si="449"/>
        <v>4.8843000000000004E-2</v>
      </c>
      <c r="F5696" s="166">
        <v>22.47</v>
      </c>
      <c r="G5696" s="166">
        <f t="shared" si="445"/>
        <v>607</v>
      </c>
      <c r="H5696" s="166">
        <f t="shared" si="446"/>
        <v>8</v>
      </c>
      <c r="I5696" s="166">
        <f t="shared" si="448"/>
        <v>7</v>
      </c>
      <c r="J5696" s="166">
        <f t="shared" si="447"/>
        <v>26</v>
      </c>
      <c r="K5696" s="165" t="s">
        <v>126</v>
      </c>
    </row>
    <row r="5697" spans="2:11" x14ac:dyDescent="0.2">
      <c r="B5697" s="166">
        <v>4</v>
      </c>
      <c r="C5697" s="166">
        <f>D5697-E5697*Solar!$C$31</f>
        <v>-93.778723000000014</v>
      </c>
      <c r="D5697" s="166">
        <v>12.89</v>
      </c>
      <c r="E5697" s="166">
        <f t="shared" si="449"/>
        <v>0.18746700000000002</v>
      </c>
      <c r="F5697" s="166">
        <v>24.15</v>
      </c>
      <c r="G5697" s="166">
        <f t="shared" si="445"/>
        <v>608</v>
      </c>
      <c r="H5697" s="166">
        <f t="shared" si="446"/>
        <v>8</v>
      </c>
      <c r="I5697" s="166">
        <f t="shared" si="448"/>
        <v>8</v>
      </c>
      <c r="J5697" s="166">
        <f t="shared" si="447"/>
        <v>26</v>
      </c>
      <c r="K5697" s="165" t="s">
        <v>126</v>
      </c>
    </row>
    <row r="5698" spans="2:11" x14ac:dyDescent="0.2">
      <c r="B5698" s="166">
        <v>3</v>
      </c>
      <c r="C5698" s="166">
        <f>D5698-E5698*Solar!$C$31</f>
        <v>-175.25261599999999</v>
      </c>
      <c r="D5698" s="166">
        <v>23.82</v>
      </c>
      <c r="E5698" s="166">
        <f t="shared" si="449"/>
        <v>0.34986399999999995</v>
      </c>
      <c r="F5698" s="166">
        <v>25.63</v>
      </c>
      <c r="G5698" s="166">
        <f t="shared" si="445"/>
        <v>609</v>
      </c>
      <c r="H5698" s="166">
        <f t="shared" si="446"/>
        <v>8</v>
      </c>
      <c r="I5698" s="166">
        <f t="shared" si="448"/>
        <v>9</v>
      </c>
      <c r="J5698" s="166">
        <f t="shared" si="447"/>
        <v>26</v>
      </c>
      <c r="K5698" s="165" t="s">
        <v>126</v>
      </c>
    </row>
    <row r="5699" spans="2:11" x14ac:dyDescent="0.2">
      <c r="B5699" s="166">
        <v>3</v>
      </c>
      <c r="C5699" s="166">
        <f>D5699-E5699*Solar!$C$31</f>
        <v>-252.06646299999997</v>
      </c>
      <c r="D5699" s="166">
        <v>22.15</v>
      </c>
      <c r="E5699" s="166">
        <f t="shared" si="449"/>
        <v>0.48192699999999999</v>
      </c>
      <c r="F5699" s="166">
        <v>0</v>
      </c>
      <c r="G5699" s="166">
        <f t="shared" si="445"/>
        <v>610</v>
      </c>
      <c r="H5699" s="166">
        <f t="shared" si="446"/>
        <v>8</v>
      </c>
      <c r="I5699" s="166">
        <f t="shared" si="448"/>
        <v>10</v>
      </c>
      <c r="J5699" s="166">
        <f t="shared" si="447"/>
        <v>26</v>
      </c>
      <c r="K5699" s="165" t="s">
        <v>126</v>
      </c>
    </row>
    <row r="5700" spans="2:11" x14ac:dyDescent="0.2">
      <c r="B5700" s="166">
        <v>3</v>
      </c>
      <c r="C5700" s="166">
        <f>D5700-E5700*Solar!$C$31</f>
        <v>-302.63783599999999</v>
      </c>
      <c r="D5700" s="166">
        <v>22.4</v>
      </c>
      <c r="E5700" s="166">
        <f t="shared" si="449"/>
        <v>0.57124399999999997</v>
      </c>
      <c r="F5700" s="166">
        <v>0</v>
      </c>
      <c r="G5700" s="166">
        <f t="shared" ref="G5700:G5763" si="450">G5699+1</f>
        <v>611</v>
      </c>
      <c r="H5700" s="166">
        <f t="shared" si="446"/>
        <v>8</v>
      </c>
      <c r="I5700" s="166">
        <f t="shared" si="448"/>
        <v>11</v>
      </c>
      <c r="J5700" s="166">
        <f t="shared" si="447"/>
        <v>26</v>
      </c>
      <c r="K5700" s="165" t="s">
        <v>126</v>
      </c>
    </row>
    <row r="5701" spans="2:11" x14ac:dyDescent="0.2">
      <c r="B5701" s="166">
        <v>3</v>
      </c>
      <c r="C5701" s="166">
        <f>D5701-E5701*Solar!$C$31</f>
        <v>-321.95600400000001</v>
      </c>
      <c r="D5701" s="166">
        <v>19.510000000000002</v>
      </c>
      <c r="E5701" s="166">
        <f t="shared" si="449"/>
        <v>0.60011599999999998</v>
      </c>
      <c r="F5701" s="166">
        <v>0.22</v>
      </c>
      <c r="G5701" s="166">
        <f t="shared" si="450"/>
        <v>612</v>
      </c>
      <c r="H5701" s="166">
        <f t="shared" si="446"/>
        <v>8</v>
      </c>
      <c r="I5701" s="166">
        <f t="shared" si="448"/>
        <v>12</v>
      </c>
      <c r="J5701" s="166">
        <f t="shared" si="447"/>
        <v>26</v>
      </c>
      <c r="K5701" s="165" t="s">
        <v>126</v>
      </c>
    </row>
    <row r="5702" spans="2:11" x14ac:dyDescent="0.2">
      <c r="B5702" s="166">
        <v>3</v>
      </c>
      <c r="C5702" s="166">
        <f>D5702-E5702*Solar!$C$31</f>
        <v>-314.60607900000002</v>
      </c>
      <c r="D5702" s="166">
        <v>12.45</v>
      </c>
      <c r="E5702" s="166">
        <f t="shared" si="449"/>
        <v>0.57479100000000005</v>
      </c>
      <c r="F5702" s="166">
        <v>0</v>
      </c>
      <c r="G5702" s="166">
        <f t="shared" si="450"/>
        <v>613</v>
      </c>
      <c r="H5702" s="166">
        <f t="shared" si="446"/>
        <v>8</v>
      </c>
      <c r="I5702" s="166">
        <f t="shared" si="448"/>
        <v>13</v>
      </c>
      <c r="J5702" s="166">
        <f t="shared" si="447"/>
        <v>26</v>
      </c>
      <c r="K5702" s="165" t="s">
        <v>126</v>
      </c>
    </row>
    <row r="5703" spans="2:11" x14ac:dyDescent="0.2">
      <c r="B5703" s="166">
        <v>4</v>
      </c>
      <c r="C5703" s="166">
        <f>D5703-E5703*Solar!$C$31</f>
        <v>-276.23872599999999</v>
      </c>
      <c r="D5703" s="166">
        <v>20.81</v>
      </c>
      <c r="E5703" s="166">
        <f t="shared" si="449"/>
        <v>0.52205400000000002</v>
      </c>
      <c r="F5703" s="166">
        <v>0</v>
      </c>
      <c r="G5703" s="166">
        <f t="shared" si="450"/>
        <v>614</v>
      </c>
      <c r="H5703" s="166">
        <f t="shared" si="446"/>
        <v>8</v>
      </c>
      <c r="I5703" s="166">
        <f t="shared" si="448"/>
        <v>14</v>
      </c>
      <c r="J5703" s="166">
        <f t="shared" si="447"/>
        <v>26</v>
      </c>
      <c r="K5703" s="165" t="s">
        <v>126</v>
      </c>
    </row>
    <row r="5704" spans="2:11" x14ac:dyDescent="0.2">
      <c r="B5704" s="166">
        <v>4</v>
      </c>
      <c r="C5704" s="166">
        <f>D5704-E5704*Solar!$C$31</f>
        <v>-223.61684699999998</v>
      </c>
      <c r="D5704" s="166">
        <v>20.52</v>
      </c>
      <c r="E5704" s="166">
        <f t="shared" si="449"/>
        <v>0.42906299999999997</v>
      </c>
      <c r="F5704" s="166">
        <v>0</v>
      </c>
      <c r="G5704" s="166">
        <f t="shared" si="450"/>
        <v>615</v>
      </c>
      <c r="H5704" s="166">
        <f t="shared" si="446"/>
        <v>8</v>
      </c>
      <c r="I5704" s="166">
        <f t="shared" si="448"/>
        <v>15</v>
      </c>
      <c r="J5704" s="166">
        <f t="shared" si="447"/>
        <v>26</v>
      </c>
      <c r="K5704" s="165" t="s">
        <v>126</v>
      </c>
    </row>
    <row r="5705" spans="2:11" x14ac:dyDescent="0.2">
      <c r="B5705" s="166">
        <v>4</v>
      </c>
      <c r="C5705" s="166">
        <f>D5705-E5705*Solar!$C$31</f>
        <v>-145.352844</v>
      </c>
      <c r="D5705" s="166">
        <v>30.17</v>
      </c>
      <c r="E5705" s="166">
        <f t="shared" si="449"/>
        <v>0.30847599999999997</v>
      </c>
      <c r="F5705" s="166">
        <v>0</v>
      </c>
      <c r="G5705" s="166">
        <f t="shared" si="450"/>
        <v>616</v>
      </c>
      <c r="H5705" s="166">
        <f t="shared" si="446"/>
        <v>8</v>
      </c>
      <c r="I5705" s="166">
        <f t="shared" si="448"/>
        <v>16</v>
      </c>
      <c r="J5705" s="166">
        <f t="shared" si="447"/>
        <v>26</v>
      </c>
      <c r="K5705" s="165" t="s">
        <v>126</v>
      </c>
    </row>
    <row r="5706" spans="2:11" x14ac:dyDescent="0.2">
      <c r="B5706" s="166">
        <v>4</v>
      </c>
      <c r="C5706" s="166">
        <f>D5706-E5706*Solar!$C$31</f>
        <v>-69.634725000000003</v>
      </c>
      <c r="D5706" s="166">
        <v>23.98</v>
      </c>
      <c r="E5706" s="166">
        <f t="shared" si="449"/>
        <v>0.164525</v>
      </c>
      <c r="F5706" s="166">
        <v>7.0000000000000007E-2</v>
      </c>
      <c r="G5706" s="166">
        <f t="shared" si="450"/>
        <v>617</v>
      </c>
      <c r="H5706" s="166">
        <f t="shared" si="446"/>
        <v>8</v>
      </c>
      <c r="I5706" s="166">
        <f t="shared" si="448"/>
        <v>17</v>
      </c>
      <c r="J5706" s="166">
        <f t="shared" si="447"/>
        <v>26</v>
      </c>
      <c r="K5706" s="165" t="s">
        <v>126</v>
      </c>
    </row>
    <row r="5707" spans="2:11" x14ac:dyDescent="0.2">
      <c r="B5707" s="166">
        <v>3</v>
      </c>
      <c r="C5707" s="166">
        <f>D5707-E5707*Solar!$C$31</f>
        <v>-11.698646</v>
      </c>
      <c r="D5707" s="166">
        <v>16.600000000000001</v>
      </c>
      <c r="E5707" s="166">
        <f t="shared" si="449"/>
        <v>4.9734E-2</v>
      </c>
      <c r="F5707" s="166">
        <v>0</v>
      </c>
      <c r="G5707" s="166">
        <f t="shared" si="450"/>
        <v>618</v>
      </c>
      <c r="H5707" s="166">
        <f t="shared" ref="H5707:H5770" si="451">H5706</f>
        <v>8</v>
      </c>
      <c r="I5707" s="166">
        <f t="shared" si="448"/>
        <v>18</v>
      </c>
      <c r="J5707" s="166">
        <f t="shared" si="447"/>
        <v>26</v>
      </c>
      <c r="K5707" s="165" t="s">
        <v>126</v>
      </c>
    </row>
    <row r="5708" spans="2:11" x14ac:dyDescent="0.2">
      <c r="B5708" s="166">
        <v>3</v>
      </c>
      <c r="C5708" s="166">
        <f>D5708-E5708*Solar!$C$31</f>
        <v>13.97</v>
      </c>
      <c r="D5708" s="166">
        <v>13.97</v>
      </c>
      <c r="E5708" s="166">
        <f t="shared" si="449"/>
        <v>0</v>
      </c>
      <c r="F5708" s="166">
        <v>0</v>
      </c>
      <c r="G5708" s="166">
        <f t="shared" si="450"/>
        <v>619</v>
      </c>
      <c r="H5708" s="166">
        <f t="shared" si="451"/>
        <v>8</v>
      </c>
      <c r="I5708" s="166">
        <f t="shared" si="448"/>
        <v>19</v>
      </c>
      <c r="J5708" s="166">
        <f t="shared" si="447"/>
        <v>26</v>
      </c>
      <c r="K5708" s="165" t="s">
        <v>126</v>
      </c>
    </row>
    <row r="5709" spans="2:11" x14ac:dyDescent="0.2">
      <c r="B5709" s="166">
        <v>3</v>
      </c>
      <c r="C5709" s="166">
        <f>D5709-E5709*Solar!$C$31</f>
        <v>12.24</v>
      </c>
      <c r="D5709" s="166">
        <v>12.24</v>
      </c>
      <c r="E5709" s="166">
        <f t="shared" si="449"/>
        <v>0</v>
      </c>
      <c r="F5709" s="166">
        <v>0</v>
      </c>
      <c r="G5709" s="166">
        <f t="shared" si="450"/>
        <v>620</v>
      </c>
      <c r="H5709" s="166">
        <f t="shared" si="451"/>
        <v>8</v>
      </c>
      <c r="I5709" s="166">
        <f t="shared" si="448"/>
        <v>20</v>
      </c>
      <c r="J5709" s="166">
        <f t="shared" si="447"/>
        <v>26</v>
      </c>
      <c r="K5709" s="165" t="s">
        <v>126</v>
      </c>
    </row>
    <row r="5710" spans="2:11" x14ac:dyDescent="0.2">
      <c r="B5710" s="166">
        <v>3</v>
      </c>
      <c r="C5710" s="166">
        <f>D5710-E5710*Solar!$C$31</f>
        <v>12.39</v>
      </c>
      <c r="D5710" s="166">
        <v>12.39</v>
      </c>
      <c r="E5710" s="166">
        <f t="shared" si="449"/>
        <v>0</v>
      </c>
      <c r="F5710" s="166">
        <v>0</v>
      </c>
      <c r="G5710" s="166">
        <f t="shared" si="450"/>
        <v>621</v>
      </c>
      <c r="H5710" s="166">
        <f t="shared" si="451"/>
        <v>8</v>
      </c>
      <c r="I5710" s="166">
        <f t="shared" si="448"/>
        <v>21</v>
      </c>
      <c r="J5710" s="166">
        <f t="shared" si="447"/>
        <v>26</v>
      </c>
      <c r="K5710" s="165" t="s">
        <v>126</v>
      </c>
    </row>
    <row r="5711" spans="2:11" x14ac:dyDescent="0.2">
      <c r="B5711" s="166">
        <v>4</v>
      </c>
      <c r="C5711" s="166">
        <f>D5711-E5711*Solar!$C$31</f>
        <v>12.49</v>
      </c>
      <c r="D5711" s="166">
        <v>12.49</v>
      </c>
      <c r="E5711" s="166">
        <f t="shared" si="449"/>
        <v>0</v>
      </c>
      <c r="F5711" s="166">
        <v>0</v>
      </c>
      <c r="G5711" s="166">
        <f t="shared" si="450"/>
        <v>622</v>
      </c>
      <c r="H5711" s="166">
        <f t="shared" si="451"/>
        <v>8</v>
      </c>
      <c r="I5711" s="166">
        <f t="shared" si="448"/>
        <v>22</v>
      </c>
      <c r="J5711" s="166">
        <f t="shared" si="447"/>
        <v>26</v>
      </c>
      <c r="K5711" s="165" t="s">
        <v>126</v>
      </c>
    </row>
    <row r="5712" spans="2:11" x14ac:dyDescent="0.2">
      <c r="B5712" s="166">
        <v>4</v>
      </c>
      <c r="C5712" s="166">
        <f>D5712-E5712*Solar!$C$31</f>
        <v>12.72</v>
      </c>
      <c r="D5712" s="166">
        <v>12.72</v>
      </c>
      <c r="E5712" s="166">
        <f t="shared" si="449"/>
        <v>0</v>
      </c>
      <c r="F5712" s="166">
        <v>16.059999999999999</v>
      </c>
      <c r="G5712" s="166">
        <f t="shared" si="450"/>
        <v>623</v>
      </c>
      <c r="H5712" s="166">
        <f t="shared" si="451"/>
        <v>8</v>
      </c>
      <c r="I5712" s="166">
        <f t="shared" si="448"/>
        <v>23</v>
      </c>
      <c r="J5712" s="166">
        <f t="shared" si="447"/>
        <v>26</v>
      </c>
      <c r="K5712" s="165" t="s">
        <v>126</v>
      </c>
    </row>
    <row r="5713" spans="2:11" x14ac:dyDescent="0.2">
      <c r="B5713" s="166">
        <v>6</v>
      </c>
      <c r="C5713" s="166">
        <f>D5713-E5713*Solar!$C$31</f>
        <v>12.63</v>
      </c>
      <c r="D5713" s="166">
        <v>12.63</v>
      </c>
      <c r="E5713" s="166">
        <f t="shared" si="449"/>
        <v>0</v>
      </c>
      <c r="F5713" s="166">
        <v>18.899999999999999</v>
      </c>
      <c r="G5713" s="166">
        <f t="shared" si="450"/>
        <v>624</v>
      </c>
      <c r="H5713" s="166">
        <f t="shared" si="451"/>
        <v>8</v>
      </c>
      <c r="I5713" s="166">
        <f t="shared" si="448"/>
        <v>24</v>
      </c>
      <c r="J5713" s="166">
        <f t="shared" si="447"/>
        <v>26</v>
      </c>
      <c r="K5713" s="165" t="s">
        <v>126</v>
      </c>
    </row>
    <row r="5714" spans="2:11" x14ac:dyDescent="0.2">
      <c r="B5714" s="166">
        <v>6</v>
      </c>
      <c r="C5714" s="166">
        <f>D5714-E5714*Solar!$C$31</f>
        <v>11.88</v>
      </c>
      <c r="D5714" s="166">
        <v>11.88</v>
      </c>
      <c r="E5714" s="166">
        <f t="shared" si="449"/>
        <v>0</v>
      </c>
      <c r="F5714" s="166">
        <v>20.260000000000002</v>
      </c>
      <c r="G5714" s="166">
        <f t="shared" si="450"/>
        <v>625</v>
      </c>
      <c r="H5714" s="166">
        <f t="shared" si="451"/>
        <v>8</v>
      </c>
      <c r="I5714" s="166">
        <f t="shared" si="448"/>
        <v>1</v>
      </c>
      <c r="J5714" s="166">
        <f t="shared" ref="J5714:J5777" si="452">J5690+1</f>
        <v>27</v>
      </c>
      <c r="K5714" s="165" t="s">
        <v>126</v>
      </c>
    </row>
    <row r="5715" spans="2:11" x14ac:dyDescent="0.2">
      <c r="B5715" s="166">
        <v>6</v>
      </c>
      <c r="C5715" s="166">
        <f>D5715-E5715*Solar!$C$31</f>
        <v>11.77</v>
      </c>
      <c r="D5715" s="166">
        <v>11.77</v>
      </c>
      <c r="E5715" s="166">
        <f t="shared" si="449"/>
        <v>0</v>
      </c>
      <c r="F5715" s="166">
        <v>19.72</v>
      </c>
      <c r="G5715" s="166">
        <f t="shared" si="450"/>
        <v>626</v>
      </c>
      <c r="H5715" s="166">
        <f t="shared" si="451"/>
        <v>8</v>
      </c>
      <c r="I5715" s="166">
        <f t="shared" si="448"/>
        <v>2</v>
      </c>
      <c r="J5715" s="166">
        <f t="shared" si="452"/>
        <v>27</v>
      </c>
      <c r="K5715" s="165" t="s">
        <v>126</v>
      </c>
    </row>
    <row r="5716" spans="2:11" x14ac:dyDescent="0.2">
      <c r="B5716" s="166">
        <v>6</v>
      </c>
      <c r="C5716" s="166">
        <f>D5716-E5716*Solar!$C$31</f>
        <v>12.61</v>
      </c>
      <c r="D5716" s="166">
        <v>12.61</v>
      </c>
      <c r="E5716" s="166">
        <f t="shared" si="449"/>
        <v>0</v>
      </c>
      <c r="F5716" s="166">
        <v>19.149999999999999</v>
      </c>
      <c r="G5716" s="166">
        <f t="shared" si="450"/>
        <v>627</v>
      </c>
      <c r="H5716" s="166">
        <f t="shared" si="451"/>
        <v>8</v>
      </c>
      <c r="I5716" s="166">
        <f t="shared" si="448"/>
        <v>3</v>
      </c>
      <c r="J5716" s="166">
        <f t="shared" si="452"/>
        <v>27</v>
      </c>
      <c r="K5716" s="165" t="s">
        <v>126</v>
      </c>
    </row>
    <row r="5717" spans="2:11" x14ac:dyDescent="0.2">
      <c r="B5717" s="166">
        <v>6</v>
      </c>
      <c r="C5717" s="166">
        <f>D5717-E5717*Solar!$C$31</f>
        <v>11.71</v>
      </c>
      <c r="D5717" s="166">
        <v>11.71</v>
      </c>
      <c r="E5717" s="166">
        <f t="shared" si="449"/>
        <v>0</v>
      </c>
      <c r="F5717" s="166">
        <v>19.190000000000001</v>
      </c>
      <c r="G5717" s="166">
        <f t="shared" si="450"/>
        <v>628</v>
      </c>
      <c r="H5717" s="166">
        <f t="shared" si="451"/>
        <v>8</v>
      </c>
      <c r="I5717" s="166">
        <f t="shared" si="448"/>
        <v>4</v>
      </c>
      <c r="J5717" s="166">
        <f t="shared" si="452"/>
        <v>27</v>
      </c>
      <c r="K5717" s="165" t="s">
        <v>126</v>
      </c>
    </row>
    <row r="5718" spans="2:11" x14ac:dyDescent="0.2">
      <c r="B5718" s="166">
        <v>6</v>
      </c>
      <c r="C5718" s="166">
        <f>D5718-E5718*Solar!$C$31</f>
        <v>11.63</v>
      </c>
      <c r="D5718" s="166">
        <v>11.63</v>
      </c>
      <c r="E5718" s="166">
        <f t="shared" si="449"/>
        <v>0</v>
      </c>
      <c r="F5718" s="166">
        <v>18.54</v>
      </c>
      <c r="G5718" s="166">
        <f t="shared" si="450"/>
        <v>629</v>
      </c>
      <c r="H5718" s="166">
        <f t="shared" si="451"/>
        <v>8</v>
      </c>
      <c r="I5718" s="166">
        <f t="shared" si="448"/>
        <v>5</v>
      </c>
      <c r="J5718" s="166">
        <f t="shared" si="452"/>
        <v>27</v>
      </c>
      <c r="K5718" s="165" t="s">
        <v>126</v>
      </c>
    </row>
    <row r="5719" spans="2:11" x14ac:dyDescent="0.2">
      <c r="B5719" s="166">
        <v>6</v>
      </c>
      <c r="C5719" s="166">
        <f>D5719-E5719*Solar!$C$31</f>
        <v>12.31</v>
      </c>
      <c r="D5719" s="166">
        <v>12.31</v>
      </c>
      <c r="E5719" s="166">
        <f t="shared" si="449"/>
        <v>0</v>
      </c>
      <c r="F5719" s="166">
        <v>19.3</v>
      </c>
      <c r="G5719" s="166">
        <f t="shared" si="450"/>
        <v>630</v>
      </c>
      <c r="H5719" s="166">
        <f t="shared" si="451"/>
        <v>8</v>
      </c>
      <c r="I5719" s="166">
        <f t="shared" si="448"/>
        <v>6</v>
      </c>
      <c r="J5719" s="166">
        <f t="shared" si="452"/>
        <v>27</v>
      </c>
      <c r="K5719" s="165" t="s">
        <v>126</v>
      </c>
    </row>
    <row r="5720" spans="2:11" x14ac:dyDescent="0.2">
      <c r="B5720" s="166">
        <v>6</v>
      </c>
      <c r="C5720" s="166">
        <f>D5720-E5720*Solar!$C$31</f>
        <v>-16.311667000000003</v>
      </c>
      <c r="D5720" s="166">
        <v>11.48</v>
      </c>
      <c r="E5720" s="166">
        <f t="shared" si="449"/>
        <v>4.8843000000000004E-2</v>
      </c>
      <c r="F5720" s="166">
        <v>18.579999999999998</v>
      </c>
      <c r="G5720" s="166">
        <f t="shared" si="450"/>
        <v>631</v>
      </c>
      <c r="H5720" s="166">
        <f t="shared" si="451"/>
        <v>8</v>
      </c>
      <c r="I5720" s="166">
        <f t="shared" si="448"/>
        <v>7</v>
      </c>
      <c r="J5720" s="166">
        <f t="shared" si="452"/>
        <v>27</v>
      </c>
      <c r="K5720" s="165" t="s">
        <v>126</v>
      </c>
    </row>
    <row r="5721" spans="2:11" x14ac:dyDescent="0.2">
      <c r="B5721" s="166">
        <v>4</v>
      </c>
      <c r="C5721" s="166">
        <f>D5721-E5721*Solar!$C$31</f>
        <v>-92.45872300000002</v>
      </c>
      <c r="D5721" s="166">
        <v>14.21</v>
      </c>
      <c r="E5721" s="166">
        <f t="shared" si="449"/>
        <v>0.18746700000000002</v>
      </c>
      <c r="F5721" s="166">
        <v>21.78</v>
      </c>
      <c r="G5721" s="166">
        <f t="shared" si="450"/>
        <v>632</v>
      </c>
      <c r="H5721" s="166">
        <f t="shared" si="451"/>
        <v>8</v>
      </c>
      <c r="I5721" s="166">
        <f t="shared" si="448"/>
        <v>8</v>
      </c>
      <c r="J5721" s="166">
        <f t="shared" si="452"/>
        <v>27</v>
      </c>
      <c r="K5721" s="165" t="s">
        <v>126</v>
      </c>
    </row>
    <row r="5722" spans="2:11" x14ac:dyDescent="0.2">
      <c r="B5722" s="166">
        <v>3</v>
      </c>
      <c r="C5722" s="166">
        <f>D5722-E5722*Solar!$C$31</f>
        <v>-17.022615999999971</v>
      </c>
      <c r="D5722" s="166">
        <v>182.05</v>
      </c>
      <c r="E5722" s="166">
        <f t="shared" si="449"/>
        <v>0.34986399999999995</v>
      </c>
      <c r="F5722" s="166">
        <v>161.43</v>
      </c>
      <c r="G5722" s="166">
        <f t="shared" si="450"/>
        <v>633</v>
      </c>
      <c r="H5722" s="166">
        <f t="shared" si="451"/>
        <v>8</v>
      </c>
      <c r="I5722" s="166">
        <f t="shared" si="448"/>
        <v>9</v>
      </c>
      <c r="J5722" s="166">
        <f t="shared" si="452"/>
        <v>27</v>
      </c>
      <c r="K5722" s="165" t="s">
        <v>126</v>
      </c>
    </row>
    <row r="5723" spans="2:11" x14ac:dyDescent="0.2">
      <c r="B5723" s="166">
        <v>3</v>
      </c>
      <c r="C5723" s="166">
        <f>D5723-E5723*Solar!$C$31</f>
        <v>-37.116462999999982</v>
      </c>
      <c r="D5723" s="166">
        <v>237.1</v>
      </c>
      <c r="E5723" s="166">
        <f t="shared" si="449"/>
        <v>0.48192699999999999</v>
      </c>
      <c r="F5723" s="166">
        <v>143.93</v>
      </c>
      <c r="G5723" s="166">
        <f t="shared" si="450"/>
        <v>634</v>
      </c>
      <c r="H5723" s="166">
        <f t="shared" si="451"/>
        <v>8</v>
      </c>
      <c r="I5723" s="166">
        <f t="shared" ref="I5723:I5786" si="453">I5699</f>
        <v>10</v>
      </c>
      <c r="J5723" s="166">
        <f t="shared" si="452"/>
        <v>27</v>
      </c>
      <c r="K5723" s="165" t="s">
        <v>126</v>
      </c>
    </row>
    <row r="5724" spans="2:11" x14ac:dyDescent="0.2">
      <c r="B5724" s="166">
        <v>3</v>
      </c>
      <c r="C5724" s="166">
        <f>D5724-E5724*Solar!$C$31</f>
        <v>-88.337835999999982</v>
      </c>
      <c r="D5724" s="166">
        <v>236.7</v>
      </c>
      <c r="E5724" s="166">
        <f t="shared" si="449"/>
        <v>0.57124399999999997</v>
      </c>
      <c r="F5724" s="166">
        <v>141.85</v>
      </c>
      <c r="G5724" s="166">
        <f t="shared" si="450"/>
        <v>635</v>
      </c>
      <c r="H5724" s="166">
        <f t="shared" si="451"/>
        <v>8</v>
      </c>
      <c r="I5724" s="166">
        <f t="shared" si="453"/>
        <v>11</v>
      </c>
      <c r="J5724" s="166">
        <f t="shared" si="452"/>
        <v>27</v>
      </c>
      <c r="K5724" s="165" t="s">
        <v>126</v>
      </c>
    </row>
    <row r="5725" spans="2:11" x14ac:dyDescent="0.2">
      <c r="B5725" s="166">
        <v>3</v>
      </c>
      <c r="C5725" s="166">
        <f>D5725-E5725*Solar!$C$31</f>
        <v>-156.78600399999999</v>
      </c>
      <c r="D5725" s="166">
        <v>184.68</v>
      </c>
      <c r="E5725" s="166">
        <f t="shared" si="449"/>
        <v>0.60011599999999998</v>
      </c>
      <c r="F5725" s="166">
        <v>131.22</v>
      </c>
      <c r="G5725" s="166">
        <f t="shared" si="450"/>
        <v>636</v>
      </c>
      <c r="H5725" s="166">
        <f t="shared" si="451"/>
        <v>8</v>
      </c>
      <c r="I5725" s="166">
        <f t="shared" si="453"/>
        <v>12</v>
      </c>
      <c r="J5725" s="166">
        <f t="shared" si="452"/>
        <v>27</v>
      </c>
      <c r="K5725" s="165" t="s">
        <v>126</v>
      </c>
    </row>
    <row r="5726" spans="2:11" x14ac:dyDescent="0.2">
      <c r="B5726" s="166">
        <v>3</v>
      </c>
      <c r="C5726" s="166">
        <f>D5726-E5726*Solar!$C$31</f>
        <v>-222.90607900000001</v>
      </c>
      <c r="D5726" s="166">
        <v>104.15</v>
      </c>
      <c r="E5726" s="166">
        <f t="shared" si="449"/>
        <v>0.57479100000000005</v>
      </c>
      <c r="F5726" s="166">
        <v>10.039999999999999</v>
      </c>
      <c r="G5726" s="166">
        <f t="shared" si="450"/>
        <v>637</v>
      </c>
      <c r="H5726" s="166">
        <f t="shared" si="451"/>
        <v>8</v>
      </c>
      <c r="I5726" s="166">
        <f t="shared" si="453"/>
        <v>13</v>
      </c>
      <c r="J5726" s="166">
        <f t="shared" si="452"/>
        <v>27</v>
      </c>
      <c r="K5726" s="165" t="s">
        <v>126</v>
      </c>
    </row>
    <row r="5727" spans="2:11" x14ac:dyDescent="0.2">
      <c r="B5727" s="166">
        <v>4</v>
      </c>
      <c r="C5727" s="166">
        <f>D5727-E5727*Solar!$C$31</f>
        <v>-103.54872599999999</v>
      </c>
      <c r="D5727" s="166">
        <v>193.5</v>
      </c>
      <c r="E5727" s="166">
        <f t="shared" si="449"/>
        <v>0.52205400000000002</v>
      </c>
      <c r="F5727" s="166">
        <v>92.66</v>
      </c>
      <c r="G5727" s="166">
        <f t="shared" si="450"/>
        <v>638</v>
      </c>
      <c r="H5727" s="166">
        <f t="shared" si="451"/>
        <v>8</v>
      </c>
      <c r="I5727" s="166">
        <f t="shared" si="453"/>
        <v>14</v>
      </c>
      <c r="J5727" s="166">
        <f t="shared" si="452"/>
        <v>27</v>
      </c>
      <c r="K5727" s="165" t="s">
        <v>126</v>
      </c>
    </row>
    <row r="5728" spans="2:11" x14ac:dyDescent="0.2">
      <c r="B5728" s="166">
        <v>4</v>
      </c>
      <c r="C5728" s="166">
        <f>D5728-E5728*Solar!$C$31</f>
        <v>-9.4868469999999832</v>
      </c>
      <c r="D5728" s="166">
        <v>234.65</v>
      </c>
      <c r="E5728" s="166">
        <f t="shared" si="449"/>
        <v>0.42906299999999997</v>
      </c>
      <c r="F5728" s="166">
        <v>134.54</v>
      </c>
      <c r="G5728" s="166">
        <f t="shared" si="450"/>
        <v>639</v>
      </c>
      <c r="H5728" s="166">
        <f t="shared" si="451"/>
        <v>8</v>
      </c>
      <c r="I5728" s="166">
        <f t="shared" si="453"/>
        <v>15</v>
      </c>
      <c r="J5728" s="166">
        <f t="shared" si="452"/>
        <v>27</v>
      </c>
      <c r="K5728" s="165" t="s">
        <v>126</v>
      </c>
    </row>
    <row r="5729" spans="2:11" x14ac:dyDescent="0.2">
      <c r="B5729" s="166">
        <v>4</v>
      </c>
      <c r="C5729" s="166">
        <f>D5729-E5729*Solar!$C$31</f>
        <v>14.267156</v>
      </c>
      <c r="D5729" s="166">
        <v>189.79</v>
      </c>
      <c r="E5729" s="166">
        <f t="shared" si="449"/>
        <v>0.30847599999999997</v>
      </c>
      <c r="F5729" s="166">
        <v>102.35</v>
      </c>
      <c r="G5729" s="166">
        <f t="shared" si="450"/>
        <v>640</v>
      </c>
      <c r="H5729" s="166">
        <f t="shared" si="451"/>
        <v>8</v>
      </c>
      <c r="I5729" s="166">
        <f t="shared" si="453"/>
        <v>16</v>
      </c>
      <c r="J5729" s="166">
        <f t="shared" si="452"/>
        <v>27</v>
      </c>
      <c r="K5729" s="165" t="s">
        <v>126</v>
      </c>
    </row>
    <row r="5730" spans="2:11" x14ac:dyDescent="0.2">
      <c r="B5730" s="166">
        <v>4</v>
      </c>
      <c r="C5730" s="166">
        <f>D5730-E5730*Solar!$C$31</f>
        <v>129.44527499999998</v>
      </c>
      <c r="D5730" s="166">
        <v>223.06</v>
      </c>
      <c r="E5730" s="166">
        <f t="shared" si="449"/>
        <v>0.164525</v>
      </c>
      <c r="F5730" s="166">
        <v>122.04</v>
      </c>
      <c r="G5730" s="166">
        <f t="shared" si="450"/>
        <v>641</v>
      </c>
      <c r="H5730" s="166">
        <f t="shared" si="451"/>
        <v>8</v>
      </c>
      <c r="I5730" s="166">
        <f t="shared" si="453"/>
        <v>17</v>
      </c>
      <c r="J5730" s="166">
        <f t="shared" si="452"/>
        <v>27</v>
      </c>
      <c r="K5730" s="165" t="s">
        <v>126</v>
      </c>
    </row>
    <row r="5731" spans="2:11" x14ac:dyDescent="0.2">
      <c r="B5731" s="166">
        <v>3</v>
      </c>
      <c r="C5731" s="166">
        <f>D5731-E5731*Solar!$C$31</f>
        <v>149.931354</v>
      </c>
      <c r="D5731" s="166">
        <v>178.23</v>
      </c>
      <c r="E5731" s="166">
        <f t="shared" si="449"/>
        <v>4.9734E-2</v>
      </c>
      <c r="F5731" s="166">
        <v>89.61</v>
      </c>
      <c r="G5731" s="166">
        <f t="shared" si="450"/>
        <v>642</v>
      </c>
      <c r="H5731" s="166">
        <f t="shared" si="451"/>
        <v>8</v>
      </c>
      <c r="I5731" s="166">
        <f t="shared" si="453"/>
        <v>18</v>
      </c>
      <c r="J5731" s="166">
        <f t="shared" si="452"/>
        <v>27</v>
      </c>
      <c r="K5731" s="165" t="s">
        <v>126</v>
      </c>
    </row>
    <row r="5732" spans="2:11" x14ac:dyDescent="0.2">
      <c r="B5732" s="166">
        <v>3</v>
      </c>
      <c r="C5732" s="166">
        <f>D5732-E5732*Solar!$C$31</f>
        <v>15.94</v>
      </c>
      <c r="D5732" s="166">
        <v>15.94</v>
      </c>
      <c r="E5732" s="166">
        <f t="shared" si="449"/>
        <v>0</v>
      </c>
      <c r="F5732" s="166">
        <v>0</v>
      </c>
      <c r="G5732" s="166">
        <f t="shared" si="450"/>
        <v>643</v>
      </c>
      <c r="H5732" s="166">
        <f t="shared" si="451"/>
        <v>8</v>
      </c>
      <c r="I5732" s="166">
        <f t="shared" si="453"/>
        <v>19</v>
      </c>
      <c r="J5732" s="166">
        <f t="shared" si="452"/>
        <v>27</v>
      </c>
      <c r="K5732" s="165" t="s">
        <v>126</v>
      </c>
    </row>
    <row r="5733" spans="2:11" x14ac:dyDescent="0.2">
      <c r="B5733" s="166">
        <v>3</v>
      </c>
      <c r="C5733" s="166">
        <f>D5733-E5733*Solar!$C$31</f>
        <v>13.69</v>
      </c>
      <c r="D5733" s="166">
        <v>13.69</v>
      </c>
      <c r="E5733" s="166">
        <f t="shared" si="449"/>
        <v>0</v>
      </c>
      <c r="F5733" s="166">
        <v>0</v>
      </c>
      <c r="G5733" s="166">
        <f t="shared" si="450"/>
        <v>644</v>
      </c>
      <c r="H5733" s="166">
        <f t="shared" si="451"/>
        <v>8</v>
      </c>
      <c r="I5733" s="166">
        <f t="shared" si="453"/>
        <v>20</v>
      </c>
      <c r="J5733" s="166">
        <f t="shared" si="452"/>
        <v>27</v>
      </c>
      <c r="K5733" s="165" t="s">
        <v>126</v>
      </c>
    </row>
    <row r="5734" spans="2:11" x14ac:dyDescent="0.2">
      <c r="B5734" s="166">
        <v>3</v>
      </c>
      <c r="C5734" s="166">
        <f>D5734-E5734*Solar!$C$31</f>
        <v>12.52</v>
      </c>
      <c r="D5734" s="166">
        <v>12.52</v>
      </c>
      <c r="E5734" s="166">
        <f t="shared" si="449"/>
        <v>0</v>
      </c>
      <c r="F5734" s="166">
        <v>0</v>
      </c>
      <c r="G5734" s="166">
        <f t="shared" si="450"/>
        <v>645</v>
      </c>
      <c r="H5734" s="166">
        <f t="shared" si="451"/>
        <v>8</v>
      </c>
      <c r="I5734" s="166">
        <f t="shared" si="453"/>
        <v>21</v>
      </c>
      <c r="J5734" s="166">
        <f t="shared" si="452"/>
        <v>27</v>
      </c>
      <c r="K5734" s="165" t="s">
        <v>126</v>
      </c>
    </row>
    <row r="5735" spans="2:11" x14ac:dyDescent="0.2">
      <c r="B5735" s="166">
        <v>4</v>
      </c>
      <c r="C5735" s="166">
        <f>D5735-E5735*Solar!$C$31</f>
        <v>11.3</v>
      </c>
      <c r="D5735" s="166">
        <v>11.3</v>
      </c>
      <c r="E5735" s="166">
        <f t="shared" si="449"/>
        <v>0</v>
      </c>
      <c r="F5735" s="166">
        <v>0</v>
      </c>
      <c r="G5735" s="166">
        <f t="shared" si="450"/>
        <v>646</v>
      </c>
      <c r="H5735" s="166">
        <f t="shared" si="451"/>
        <v>8</v>
      </c>
      <c r="I5735" s="166">
        <f t="shared" si="453"/>
        <v>22</v>
      </c>
      <c r="J5735" s="166">
        <f t="shared" si="452"/>
        <v>27</v>
      </c>
      <c r="K5735" s="165" t="s">
        <v>126</v>
      </c>
    </row>
    <row r="5736" spans="2:11" x14ac:dyDescent="0.2">
      <c r="B5736" s="166">
        <v>4</v>
      </c>
      <c r="C5736" s="166">
        <f>D5736-E5736*Solar!$C$31</f>
        <v>10.69</v>
      </c>
      <c r="D5736" s="166">
        <v>10.69</v>
      </c>
      <c r="E5736" s="166">
        <f t="shared" si="449"/>
        <v>0</v>
      </c>
      <c r="F5736" s="166">
        <v>15.62</v>
      </c>
      <c r="G5736" s="166">
        <f t="shared" si="450"/>
        <v>647</v>
      </c>
      <c r="H5736" s="166">
        <f t="shared" si="451"/>
        <v>8</v>
      </c>
      <c r="I5736" s="166">
        <f t="shared" si="453"/>
        <v>23</v>
      </c>
      <c r="J5736" s="166">
        <f t="shared" si="452"/>
        <v>27</v>
      </c>
      <c r="K5736" s="165" t="s">
        <v>126</v>
      </c>
    </row>
    <row r="5737" spans="2:11" x14ac:dyDescent="0.2">
      <c r="B5737" s="166">
        <v>6</v>
      </c>
      <c r="C5737" s="166">
        <f>D5737-E5737*Solar!$C$31</f>
        <v>11.04</v>
      </c>
      <c r="D5737" s="166">
        <v>11.04</v>
      </c>
      <c r="E5737" s="166">
        <f t="shared" si="449"/>
        <v>0</v>
      </c>
      <c r="F5737" s="166">
        <v>17.420000000000002</v>
      </c>
      <c r="G5737" s="166">
        <f t="shared" si="450"/>
        <v>648</v>
      </c>
      <c r="H5737" s="166">
        <f t="shared" si="451"/>
        <v>8</v>
      </c>
      <c r="I5737" s="166">
        <f t="shared" si="453"/>
        <v>24</v>
      </c>
      <c r="J5737" s="166">
        <f t="shared" si="452"/>
        <v>27</v>
      </c>
      <c r="K5737" s="165" t="s">
        <v>126</v>
      </c>
    </row>
    <row r="5738" spans="2:11" x14ac:dyDescent="0.2">
      <c r="B5738" s="166">
        <v>6</v>
      </c>
      <c r="C5738" s="166">
        <f>D5738-E5738*Solar!$C$31</f>
        <v>10.33</v>
      </c>
      <c r="D5738" s="166">
        <v>10.33</v>
      </c>
      <c r="E5738" s="166">
        <f t="shared" si="449"/>
        <v>0</v>
      </c>
      <c r="F5738" s="166">
        <v>17.14</v>
      </c>
      <c r="G5738" s="166">
        <f t="shared" si="450"/>
        <v>649</v>
      </c>
      <c r="H5738" s="166">
        <f t="shared" si="451"/>
        <v>8</v>
      </c>
      <c r="I5738" s="166">
        <f t="shared" si="453"/>
        <v>1</v>
      </c>
      <c r="J5738" s="166">
        <f t="shared" si="452"/>
        <v>28</v>
      </c>
      <c r="K5738" s="165" t="s">
        <v>126</v>
      </c>
    </row>
    <row r="5739" spans="2:11" x14ac:dyDescent="0.2">
      <c r="B5739" s="166">
        <v>6</v>
      </c>
      <c r="C5739" s="166">
        <f>D5739-E5739*Solar!$C$31</f>
        <v>10.95</v>
      </c>
      <c r="D5739" s="166">
        <v>10.95</v>
      </c>
      <c r="E5739" s="166">
        <f t="shared" si="449"/>
        <v>0</v>
      </c>
      <c r="F5739" s="166">
        <v>16.34</v>
      </c>
      <c r="G5739" s="166">
        <f t="shared" si="450"/>
        <v>650</v>
      </c>
      <c r="H5739" s="166">
        <f t="shared" si="451"/>
        <v>8</v>
      </c>
      <c r="I5739" s="166">
        <f t="shared" si="453"/>
        <v>2</v>
      </c>
      <c r="J5739" s="166">
        <f t="shared" si="452"/>
        <v>28</v>
      </c>
      <c r="K5739" s="165" t="s">
        <v>126</v>
      </c>
    </row>
    <row r="5740" spans="2:11" x14ac:dyDescent="0.2">
      <c r="B5740" s="166">
        <v>6</v>
      </c>
      <c r="C5740" s="166">
        <f>D5740-E5740*Solar!$C$31</f>
        <v>10.33</v>
      </c>
      <c r="D5740" s="166">
        <v>10.33</v>
      </c>
      <c r="E5740" s="166">
        <f t="shared" si="449"/>
        <v>0</v>
      </c>
      <c r="F5740" s="166">
        <v>16.809999999999999</v>
      </c>
      <c r="G5740" s="166">
        <f t="shared" si="450"/>
        <v>651</v>
      </c>
      <c r="H5740" s="166">
        <f t="shared" si="451"/>
        <v>8</v>
      </c>
      <c r="I5740" s="166">
        <f t="shared" si="453"/>
        <v>3</v>
      </c>
      <c r="J5740" s="166">
        <f t="shared" si="452"/>
        <v>28</v>
      </c>
      <c r="K5740" s="165" t="s">
        <v>126</v>
      </c>
    </row>
    <row r="5741" spans="2:11" x14ac:dyDescent="0.2">
      <c r="B5741" s="166">
        <v>6</v>
      </c>
      <c r="C5741" s="166">
        <f>D5741-E5741*Solar!$C$31</f>
        <v>10.19</v>
      </c>
      <c r="D5741" s="166">
        <v>10.19</v>
      </c>
      <c r="E5741" s="166">
        <f t="shared" si="449"/>
        <v>0</v>
      </c>
      <c r="F5741" s="166">
        <v>16.100000000000001</v>
      </c>
      <c r="G5741" s="166">
        <f t="shared" si="450"/>
        <v>652</v>
      </c>
      <c r="H5741" s="166">
        <f t="shared" si="451"/>
        <v>8</v>
      </c>
      <c r="I5741" s="166">
        <f t="shared" si="453"/>
        <v>4</v>
      </c>
      <c r="J5741" s="166">
        <f t="shared" si="452"/>
        <v>28</v>
      </c>
      <c r="K5741" s="165" t="s">
        <v>126</v>
      </c>
    </row>
    <row r="5742" spans="2:11" x14ac:dyDescent="0.2">
      <c r="B5742" s="166">
        <v>6</v>
      </c>
      <c r="C5742" s="166">
        <f>D5742-E5742*Solar!$C$31</f>
        <v>10.88</v>
      </c>
      <c r="D5742" s="166">
        <v>10.88</v>
      </c>
      <c r="E5742" s="166">
        <f t="shared" si="449"/>
        <v>0</v>
      </c>
      <c r="F5742" s="166">
        <v>17.09</v>
      </c>
      <c r="G5742" s="166">
        <f t="shared" si="450"/>
        <v>653</v>
      </c>
      <c r="H5742" s="166">
        <f t="shared" si="451"/>
        <v>8</v>
      </c>
      <c r="I5742" s="166">
        <f t="shared" si="453"/>
        <v>5</v>
      </c>
      <c r="J5742" s="166">
        <f t="shared" si="452"/>
        <v>28</v>
      </c>
      <c r="K5742" s="165" t="s">
        <v>126</v>
      </c>
    </row>
    <row r="5743" spans="2:11" x14ac:dyDescent="0.2">
      <c r="B5743" s="166">
        <v>6</v>
      </c>
      <c r="C5743" s="166">
        <f>D5743-E5743*Solar!$C$31</f>
        <v>11.16</v>
      </c>
      <c r="D5743" s="166">
        <v>11.16</v>
      </c>
      <c r="E5743" s="166">
        <f t="shared" si="449"/>
        <v>0</v>
      </c>
      <c r="F5743" s="166">
        <v>17.53</v>
      </c>
      <c r="G5743" s="166">
        <f t="shared" si="450"/>
        <v>654</v>
      </c>
      <c r="H5743" s="166">
        <f t="shared" si="451"/>
        <v>8</v>
      </c>
      <c r="I5743" s="166">
        <f t="shared" si="453"/>
        <v>6</v>
      </c>
      <c r="J5743" s="166">
        <f t="shared" si="452"/>
        <v>28</v>
      </c>
      <c r="K5743" s="165" t="s">
        <v>126</v>
      </c>
    </row>
    <row r="5744" spans="2:11" x14ac:dyDescent="0.2">
      <c r="B5744" s="166">
        <v>6</v>
      </c>
      <c r="C5744" s="166">
        <f>D5744-E5744*Solar!$C$31</f>
        <v>-17.561667000000003</v>
      </c>
      <c r="D5744" s="166">
        <v>10.23</v>
      </c>
      <c r="E5744" s="166">
        <f t="shared" si="449"/>
        <v>4.8843000000000004E-2</v>
      </c>
      <c r="F5744" s="166">
        <v>17.309999999999999</v>
      </c>
      <c r="G5744" s="166">
        <f t="shared" si="450"/>
        <v>655</v>
      </c>
      <c r="H5744" s="166">
        <f t="shared" si="451"/>
        <v>8</v>
      </c>
      <c r="I5744" s="166">
        <f t="shared" si="453"/>
        <v>7</v>
      </c>
      <c r="J5744" s="166">
        <f t="shared" si="452"/>
        <v>28</v>
      </c>
      <c r="K5744" s="165" t="s">
        <v>126</v>
      </c>
    </row>
    <row r="5745" spans="2:11" x14ac:dyDescent="0.2">
      <c r="B5745" s="166">
        <v>4</v>
      </c>
      <c r="C5745" s="166">
        <f>D5745-E5745*Solar!$C$31</f>
        <v>-94.218723000000011</v>
      </c>
      <c r="D5745" s="166">
        <v>12.45</v>
      </c>
      <c r="E5745" s="166">
        <f t="shared" si="449"/>
        <v>0.18746700000000002</v>
      </c>
      <c r="F5745" s="166">
        <v>17.18</v>
      </c>
      <c r="G5745" s="166">
        <f t="shared" si="450"/>
        <v>656</v>
      </c>
      <c r="H5745" s="166">
        <f t="shared" si="451"/>
        <v>8</v>
      </c>
      <c r="I5745" s="166">
        <f t="shared" si="453"/>
        <v>8</v>
      </c>
      <c r="J5745" s="166">
        <f t="shared" si="452"/>
        <v>28</v>
      </c>
      <c r="K5745" s="165" t="s">
        <v>126</v>
      </c>
    </row>
    <row r="5746" spans="2:11" x14ac:dyDescent="0.2">
      <c r="B5746" s="166">
        <v>3</v>
      </c>
      <c r="C5746" s="166">
        <f>D5746-E5746*Solar!$C$31</f>
        <v>-19.03261599999999</v>
      </c>
      <c r="D5746" s="166">
        <v>180.04</v>
      </c>
      <c r="E5746" s="166">
        <f t="shared" si="449"/>
        <v>0.34986399999999995</v>
      </c>
      <c r="F5746" s="166">
        <v>153.36000000000001</v>
      </c>
      <c r="G5746" s="166">
        <f t="shared" si="450"/>
        <v>657</v>
      </c>
      <c r="H5746" s="166">
        <f t="shared" si="451"/>
        <v>8</v>
      </c>
      <c r="I5746" s="166">
        <f t="shared" si="453"/>
        <v>9</v>
      </c>
      <c r="J5746" s="166">
        <f t="shared" si="452"/>
        <v>28</v>
      </c>
      <c r="K5746" s="165" t="s">
        <v>126</v>
      </c>
    </row>
    <row r="5747" spans="2:11" x14ac:dyDescent="0.2">
      <c r="B5747" s="166">
        <v>3</v>
      </c>
      <c r="C5747" s="166">
        <f>D5747-E5747*Solar!$C$31</f>
        <v>-31.856462999999962</v>
      </c>
      <c r="D5747" s="166">
        <v>242.36</v>
      </c>
      <c r="E5747" s="166">
        <f t="shared" si="449"/>
        <v>0.48192699999999999</v>
      </c>
      <c r="F5747" s="166">
        <v>143.71</v>
      </c>
      <c r="G5747" s="166">
        <f t="shared" si="450"/>
        <v>658</v>
      </c>
      <c r="H5747" s="166">
        <f t="shared" si="451"/>
        <v>8</v>
      </c>
      <c r="I5747" s="166">
        <f t="shared" si="453"/>
        <v>10</v>
      </c>
      <c r="J5747" s="166">
        <f t="shared" si="452"/>
        <v>28</v>
      </c>
      <c r="K5747" s="165" t="s">
        <v>126</v>
      </c>
    </row>
    <row r="5748" spans="2:11" x14ac:dyDescent="0.2">
      <c r="B5748" s="166">
        <v>3</v>
      </c>
      <c r="C5748" s="166">
        <f>D5748-E5748*Solar!$C$31</f>
        <v>-104.49783599999998</v>
      </c>
      <c r="D5748" s="166">
        <v>220.54</v>
      </c>
      <c r="E5748" s="166">
        <f t="shared" si="449"/>
        <v>0.57124399999999997</v>
      </c>
      <c r="F5748" s="166">
        <v>125.5</v>
      </c>
      <c r="G5748" s="166">
        <f t="shared" si="450"/>
        <v>659</v>
      </c>
      <c r="H5748" s="166">
        <f t="shared" si="451"/>
        <v>8</v>
      </c>
      <c r="I5748" s="166">
        <f t="shared" si="453"/>
        <v>11</v>
      </c>
      <c r="J5748" s="166">
        <f t="shared" si="452"/>
        <v>28</v>
      </c>
      <c r="K5748" s="165" t="s">
        <v>126</v>
      </c>
    </row>
    <row r="5749" spans="2:11" x14ac:dyDescent="0.2">
      <c r="B5749" s="166">
        <v>3</v>
      </c>
      <c r="C5749" s="166">
        <f>D5749-E5749*Solar!$C$31</f>
        <v>-123.776004</v>
      </c>
      <c r="D5749" s="166">
        <v>217.69</v>
      </c>
      <c r="E5749" s="166">
        <f t="shared" si="449"/>
        <v>0.60011599999999998</v>
      </c>
      <c r="F5749" s="166">
        <v>156.13</v>
      </c>
      <c r="G5749" s="166">
        <f t="shared" si="450"/>
        <v>660</v>
      </c>
      <c r="H5749" s="166">
        <f t="shared" si="451"/>
        <v>8</v>
      </c>
      <c r="I5749" s="166">
        <f t="shared" si="453"/>
        <v>12</v>
      </c>
      <c r="J5749" s="166">
        <f t="shared" si="452"/>
        <v>28</v>
      </c>
      <c r="K5749" s="165" t="s">
        <v>126</v>
      </c>
    </row>
    <row r="5750" spans="2:11" x14ac:dyDescent="0.2">
      <c r="B5750" s="166">
        <v>3</v>
      </c>
      <c r="C5750" s="166">
        <f>D5750-E5750*Solar!$C$31</f>
        <v>-309.066079</v>
      </c>
      <c r="D5750" s="166">
        <v>17.989999999999998</v>
      </c>
      <c r="E5750" s="166">
        <f t="shared" si="449"/>
        <v>0.57479100000000005</v>
      </c>
      <c r="F5750" s="166">
        <v>0</v>
      </c>
      <c r="G5750" s="166">
        <f t="shared" si="450"/>
        <v>661</v>
      </c>
      <c r="H5750" s="166">
        <f t="shared" si="451"/>
        <v>8</v>
      </c>
      <c r="I5750" s="166">
        <f t="shared" si="453"/>
        <v>13</v>
      </c>
      <c r="J5750" s="166">
        <f t="shared" si="452"/>
        <v>28</v>
      </c>
      <c r="K5750" s="165" t="s">
        <v>126</v>
      </c>
    </row>
    <row r="5751" spans="2:11" x14ac:dyDescent="0.2">
      <c r="B5751" s="166">
        <v>4</v>
      </c>
      <c r="C5751" s="166">
        <f>D5751-E5751*Solar!$C$31</f>
        <v>-107.16872599999999</v>
      </c>
      <c r="D5751" s="166">
        <v>189.88</v>
      </c>
      <c r="E5751" s="166">
        <f t="shared" si="449"/>
        <v>0.52205400000000002</v>
      </c>
      <c r="F5751" s="166">
        <v>96.95</v>
      </c>
      <c r="G5751" s="166">
        <f t="shared" si="450"/>
        <v>662</v>
      </c>
      <c r="H5751" s="166">
        <f t="shared" si="451"/>
        <v>8</v>
      </c>
      <c r="I5751" s="166">
        <f t="shared" si="453"/>
        <v>14</v>
      </c>
      <c r="J5751" s="166">
        <f t="shared" si="452"/>
        <v>28</v>
      </c>
      <c r="K5751" s="165" t="s">
        <v>126</v>
      </c>
    </row>
    <row r="5752" spans="2:11" x14ac:dyDescent="0.2">
      <c r="B5752" s="166">
        <v>4</v>
      </c>
      <c r="C5752" s="166">
        <f>D5752-E5752*Solar!$C$31</f>
        <v>-50.706846999999982</v>
      </c>
      <c r="D5752" s="166">
        <v>193.43</v>
      </c>
      <c r="E5752" s="166">
        <f t="shared" si="449"/>
        <v>0.42906299999999997</v>
      </c>
      <c r="F5752" s="166">
        <v>93.74</v>
      </c>
      <c r="G5752" s="166">
        <f t="shared" si="450"/>
        <v>663</v>
      </c>
      <c r="H5752" s="166">
        <f t="shared" si="451"/>
        <v>8</v>
      </c>
      <c r="I5752" s="166">
        <f t="shared" si="453"/>
        <v>15</v>
      </c>
      <c r="J5752" s="166">
        <f t="shared" si="452"/>
        <v>28</v>
      </c>
      <c r="K5752" s="165" t="s">
        <v>126</v>
      </c>
    </row>
    <row r="5753" spans="2:11" x14ac:dyDescent="0.2">
      <c r="B5753" s="166">
        <v>4</v>
      </c>
      <c r="C5753" s="166">
        <f>D5753-E5753*Solar!$C$31</f>
        <v>8.257156000000009</v>
      </c>
      <c r="D5753" s="166">
        <v>183.78</v>
      </c>
      <c r="E5753" s="166">
        <f t="shared" si="449"/>
        <v>0.30847599999999997</v>
      </c>
      <c r="F5753" s="166">
        <v>90.94</v>
      </c>
      <c r="G5753" s="166">
        <f t="shared" si="450"/>
        <v>664</v>
      </c>
      <c r="H5753" s="166">
        <f t="shared" si="451"/>
        <v>8</v>
      </c>
      <c r="I5753" s="166">
        <f t="shared" si="453"/>
        <v>16</v>
      </c>
      <c r="J5753" s="166">
        <f t="shared" si="452"/>
        <v>28</v>
      </c>
      <c r="K5753" s="165" t="s">
        <v>126</v>
      </c>
    </row>
    <row r="5754" spans="2:11" x14ac:dyDescent="0.2">
      <c r="B5754" s="166">
        <v>4</v>
      </c>
      <c r="C5754" s="166">
        <f>D5754-E5754*Solar!$C$31</f>
        <v>77.135274999999993</v>
      </c>
      <c r="D5754" s="166">
        <v>170.75</v>
      </c>
      <c r="E5754" s="166">
        <f t="shared" si="449"/>
        <v>0.164525</v>
      </c>
      <c r="F5754" s="166">
        <v>74.16</v>
      </c>
      <c r="G5754" s="166">
        <f t="shared" si="450"/>
        <v>665</v>
      </c>
      <c r="H5754" s="166">
        <f t="shared" si="451"/>
        <v>8</v>
      </c>
      <c r="I5754" s="166">
        <f t="shared" si="453"/>
        <v>17</v>
      </c>
      <c r="J5754" s="166">
        <f t="shared" si="452"/>
        <v>28</v>
      </c>
      <c r="K5754" s="165" t="s">
        <v>126</v>
      </c>
    </row>
    <row r="5755" spans="2:11" x14ac:dyDescent="0.2">
      <c r="B5755" s="166">
        <v>3</v>
      </c>
      <c r="C5755" s="166">
        <f>D5755-E5755*Solar!$C$31</f>
        <v>113.541354</v>
      </c>
      <c r="D5755" s="166">
        <v>141.84</v>
      </c>
      <c r="E5755" s="166">
        <f t="shared" ref="E5755:E5818" si="454">E5731</f>
        <v>4.9734E-2</v>
      </c>
      <c r="F5755" s="166">
        <v>28.27</v>
      </c>
      <c r="G5755" s="166">
        <f t="shared" si="450"/>
        <v>666</v>
      </c>
      <c r="H5755" s="166">
        <f t="shared" si="451"/>
        <v>8</v>
      </c>
      <c r="I5755" s="166">
        <f t="shared" si="453"/>
        <v>18</v>
      </c>
      <c r="J5755" s="166">
        <f t="shared" si="452"/>
        <v>28</v>
      </c>
      <c r="K5755" s="165" t="s">
        <v>126</v>
      </c>
    </row>
    <row r="5756" spans="2:11" x14ac:dyDescent="0.2">
      <c r="B5756" s="166">
        <v>3</v>
      </c>
      <c r="C5756" s="166">
        <f>D5756-E5756*Solar!$C$31</f>
        <v>140.62</v>
      </c>
      <c r="D5756" s="166">
        <v>140.62</v>
      </c>
      <c r="E5756" s="166">
        <f t="shared" si="454"/>
        <v>0</v>
      </c>
      <c r="F5756" s="166">
        <v>64.69</v>
      </c>
      <c r="G5756" s="166">
        <f t="shared" si="450"/>
        <v>667</v>
      </c>
      <c r="H5756" s="166">
        <f t="shared" si="451"/>
        <v>8</v>
      </c>
      <c r="I5756" s="166">
        <f t="shared" si="453"/>
        <v>19</v>
      </c>
      <c r="J5756" s="166">
        <f t="shared" si="452"/>
        <v>28</v>
      </c>
      <c r="K5756" s="165" t="s">
        <v>126</v>
      </c>
    </row>
    <row r="5757" spans="2:11" x14ac:dyDescent="0.2">
      <c r="B5757" s="166">
        <v>3</v>
      </c>
      <c r="C5757" s="166">
        <f>D5757-E5757*Solar!$C$31</f>
        <v>161.38999999999999</v>
      </c>
      <c r="D5757" s="166">
        <v>161.38999999999999</v>
      </c>
      <c r="E5757" s="166">
        <f t="shared" si="454"/>
        <v>0</v>
      </c>
      <c r="F5757" s="166">
        <v>66.02</v>
      </c>
      <c r="G5757" s="166">
        <f t="shared" si="450"/>
        <v>668</v>
      </c>
      <c r="H5757" s="166">
        <f t="shared" si="451"/>
        <v>8</v>
      </c>
      <c r="I5757" s="166">
        <f t="shared" si="453"/>
        <v>20</v>
      </c>
      <c r="J5757" s="166">
        <f t="shared" si="452"/>
        <v>28</v>
      </c>
      <c r="K5757" s="165" t="s">
        <v>126</v>
      </c>
    </row>
    <row r="5758" spans="2:11" x14ac:dyDescent="0.2">
      <c r="B5758" s="166">
        <v>3</v>
      </c>
      <c r="C5758" s="166">
        <f>D5758-E5758*Solar!$C$31</f>
        <v>184.43</v>
      </c>
      <c r="D5758" s="166">
        <v>184.43</v>
      </c>
      <c r="E5758" s="166">
        <f t="shared" si="454"/>
        <v>0</v>
      </c>
      <c r="F5758" s="166">
        <v>82.87</v>
      </c>
      <c r="G5758" s="166">
        <f t="shared" si="450"/>
        <v>669</v>
      </c>
      <c r="H5758" s="166">
        <f t="shared" si="451"/>
        <v>8</v>
      </c>
      <c r="I5758" s="166">
        <f t="shared" si="453"/>
        <v>21</v>
      </c>
      <c r="J5758" s="166">
        <f t="shared" si="452"/>
        <v>28</v>
      </c>
      <c r="K5758" s="165" t="s">
        <v>126</v>
      </c>
    </row>
    <row r="5759" spans="2:11" x14ac:dyDescent="0.2">
      <c r="B5759" s="166">
        <v>4</v>
      </c>
      <c r="C5759" s="166">
        <f>D5759-E5759*Solar!$C$31</f>
        <v>15.42</v>
      </c>
      <c r="D5759" s="166">
        <v>15.42</v>
      </c>
      <c r="E5759" s="166">
        <f t="shared" si="454"/>
        <v>0</v>
      </c>
      <c r="F5759" s="166">
        <v>0</v>
      </c>
      <c r="G5759" s="166">
        <f t="shared" si="450"/>
        <v>670</v>
      </c>
      <c r="H5759" s="166">
        <f t="shared" si="451"/>
        <v>8</v>
      </c>
      <c r="I5759" s="166">
        <f t="shared" si="453"/>
        <v>22</v>
      </c>
      <c r="J5759" s="166">
        <f t="shared" si="452"/>
        <v>28</v>
      </c>
      <c r="K5759" s="165" t="s">
        <v>126</v>
      </c>
    </row>
    <row r="5760" spans="2:11" x14ac:dyDescent="0.2">
      <c r="B5760" s="166">
        <v>4</v>
      </c>
      <c r="C5760" s="166">
        <f>D5760-E5760*Solar!$C$31</f>
        <v>13.5</v>
      </c>
      <c r="D5760" s="166">
        <v>13.5</v>
      </c>
      <c r="E5760" s="166">
        <f t="shared" si="454"/>
        <v>0</v>
      </c>
      <c r="F5760" s="166">
        <v>15.55</v>
      </c>
      <c r="G5760" s="166">
        <f t="shared" si="450"/>
        <v>671</v>
      </c>
      <c r="H5760" s="166">
        <f t="shared" si="451"/>
        <v>8</v>
      </c>
      <c r="I5760" s="166">
        <f t="shared" si="453"/>
        <v>23</v>
      </c>
      <c r="J5760" s="166">
        <f t="shared" si="452"/>
        <v>28</v>
      </c>
      <c r="K5760" s="165" t="s">
        <v>126</v>
      </c>
    </row>
    <row r="5761" spans="2:11" x14ac:dyDescent="0.2">
      <c r="B5761" s="166">
        <v>6</v>
      </c>
      <c r="C5761" s="166">
        <f>D5761-E5761*Solar!$C$31</f>
        <v>11.85</v>
      </c>
      <c r="D5761" s="166">
        <v>11.85</v>
      </c>
      <c r="E5761" s="166">
        <f t="shared" si="454"/>
        <v>0</v>
      </c>
      <c r="F5761" s="166">
        <v>19.12</v>
      </c>
      <c r="G5761" s="166">
        <f t="shared" si="450"/>
        <v>672</v>
      </c>
      <c r="H5761" s="166">
        <f t="shared" si="451"/>
        <v>8</v>
      </c>
      <c r="I5761" s="166">
        <f t="shared" si="453"/>
        <v>24</v>
      </c>
      <c r="J5761" s="166">
        <f t="shared" si="452"/>
        <v>28</v>
      </c>
      <c r="K5761" s="165" t="s">
        <v>126</v>
      </c>
    </row>
    <row r="5762" spans="2:11" x14ac:dyDescent="0.2">
      <c r="B5762" s="166">
        <v>6</v>
      </c>
      <c r="C5762" s="166">
        <f>D5762-E5762*Solar!$C$31</f>
        <v>11.09</v>
      </c>
      <c r="D5762" s="166">
        <v>11.09</v>
      </c>
      <c r="E5762" s="166">
        <f t="shared" si="454"/>
        <v>0</v>
      </c>
      <c r="F5762" s="166">
        <v>18.940000000000001</v>
      </c>
      <c r="G5762" s="166">
        <f t="shared" si="450"/>
        <v>673</v>
      </c>
      <c r="H5762" s="166">
        <f t="shared" si="451"/>
        <v>8</v>
      </c>
      <c r="I5762" s="166">
        <f t="shared" si="453"/>
        <v>1</v>
      </c>
      <c r="J5762" s="166">
        <f t="shared" si="452"/>
        <v>29</v>
      </c>
      <c r="K5762" s="165" t="s">
        <v>126</v>
      </c>
    </row>
    <row r="5763" spans="2:11" x14ac:dyDescent="0.2">
      <c r="B5763" s="166">
        <v>6</v>
      </c>
      <c r="C5763" s="166">
        <f>D5763-E5763*Solar!$C$31</f>
        <v>10.87</v>
      </c>
      <c r="D5763" s="166">
        <v>10.87</v>
      </c>
      <c r="E5763" s="166">
        <f t="shared" si="454"/>
        <v>0</v>
      </c>
      <c r="F5763" s="166">
        <v>17.53</v>
      </c>
      <c r="G5763" s="166">
        <f t="shared" si="450"/>
        <v>674</v>
      </c>
      <c r="H5763" s="166">
        <f t="shared" si="451"/>
        <v>8</v>
      </c>
      <c r="I5763" s="166">
        <f t="shared" si="453"/>
        <v>2</v>
      </c>
      <c r="J5763" s="166">
        <f t="shared" si="452"/>
        <v>29</v>
      </c>
      <c r="K5763" s="165" t="s">
        <v>126</v>
      </c>
    </row>
    <row r="5764" spans="2:11" x14ac:dyDescent="0.2">
      <c r="B5764" s="166">
        <v>6</v>
      </c>
      <c r="C5764" s="166">
        <f>D5764-E5764*Solar!$C$31</f>
        <v>11.01</v>
      </c>
      <c r="D5764" s="166">
        <v>11.01</v>
      </c>
      <c r="E5764" s="166">
        <f t="shared" si="454"/>
        <v>0</v>
      </c>
      <c r="F5764" s="166">
        <v>18.329999999999998</v>
      </c>
      <c r="G5764" s="166">
        <f t="shared" ref="G5764:G5827" si="455">G5763+1</f>
        <v>675</v>
      </c>
      <c r="H5764" s="166">
        <f t="shared" si="451"/>
        <v>8</v>
      </c>
      <c r="I5764" s="166">
        <f t="shared" si="453"/>
        <v>3</v>
      </c>
      <c r="J5764" s="166">
        <f t="shared" si="452"/>
        <v>29</v>
      </c>
      <c r="K5764" s="165" t="s">
        <v>126</v>
      </c>
    </row>
    <row r="5765" spans="2:11" x14ac:dyDescent="0.2">
      <c r="B5765" s="166">
        <v>6</v>
      </c>
      <c r="C5765" s="166">
        <f>D5765-E5765*Solar!$C$31</f>
        <v>11.13</v>
      </c>
      <c r="D5765" s="166">
        <v>11.13</v>
      </c>
      <c r="E5765" s="166">
        <f t="shared" si="454"/>
        <v>0</v>
      </c>
      <c r="F5765" s="166">
        <v>18.18</v>
      </c>
      <c r="G5765" s="166">
        <f t="shared" si="455"/>
        <v>676</v>
      </c>
      <c r="H5765" s="166">
        <f t="shared" si="451"/>
        <v>8</v>
      </c>
      <c r="I5765" s="166">
        <f t="shared" si="453"/>
        <v>4</v>
      </c>
      <c r="J5765" s="166">
        <f t="shared" si="452"/>
        <v>29</v>
      </c>
      <c r="K5765" s="165" t="s">
        <v>126</v>
      </c>
    </row>
    <row r="5766" spans="2:11" x14ac:dyDescent="0.2">
      <c r="B5766" s="166">
        <v>6</v>
      </c>
      <c r="C5766" s="166">
        <f>D5766-E5766*Solar!$C$31</f>
        <v>11.73</v>
      </c>
      <c r="D5766" s="166">
        <v>11.73</v>
      </c>
      <c r="E5766" s="166">
        <f t="shared" si="454"/>
        <v>0</v>
      </c>
      <c r="F5766" s="166">
        <v>18.57</v>
      </c>
      <c r="G5766" s="166">
        <f t="shared" si="455"/>
        <v>677</v>
      </c>
      <c r="H5766" s="166">
        <f t="shared" si="451"/>
        <v>8</v>
      </c>
      <c r="I5766" s="166">
        <f t="shared" si="453"/>
        <v>5</v>
      </c>
      <c r="J5766" s="166">
        <f t="shared" si="452"/>
        <v>29</v>
      </c>
      <c r="K5766" s="165" t="s">
        <v>126</v>
      </c>
    </row>
    <row r="5767" spans="2:11" x14ac:dyDescent="0.2">
      <c r="B5767" s="166">
        <v>6</v>
      </c>
      <c r="C5767" s="166">
        <f>D5767-E5767*Solar!$C$31</f>
        <v>11.7</v>
      </c>
      <c r="D5767" s="166">
        <v>11.7</v>
      </c>
      <c r="E5767" s="166">
        <f t="shared" si="454"/>
        <v>0</v>
      </c>
      <c r="F5767" s="166">
        <v>19.649999999999999</v>
      </c>
      <c r="G5767" s="166">
        <f t="shared" si="455"/>
        <v>678</v>
      </c>
      <c r="H5767" s="166">
        <f t="shared" si="451"/>
        <v>8</v>
      </c>
      <c r="I5767" s="166">
        <f t="shared" si="453"/>
        <v>6</v>
      </c>
      <c r="J5767" s="166">
        <f t="shared" si="452"/>
        <v>29</v>
      </c>
      <c r="K5767" s="165" t="s">
        <v>126</v>
      </c>
    </row>
    <row r="5768" spans="2:11" x14ac:dyDescent="0.2">
      <c r="B5768" s="166">
        <v>6</v>
      </c>
      <c r="C5768" s="166">
        <f>D5768-E5768*Solar!$C$31</f>
        <v>-16.921667000000006</v>
      </c>
      <c r="D5768" s="166">
        <v>10.87</v>
      </c>
      <c r="E5768" s="166">
        <f t="shared" si="454"/>
        <v>4.8843000000000004E-2</v>
      </c>
      <c r="F5768" s="166">
        <v>19.260000000000002</v>
      </c>
      <c r="G5768" s="166">
        <f t="shared" si="455"/>
        <v>679</v>
      </c>
      <c r="H5768" s="166">
        <f t="shared" si="451"/>
        <v>8</v>
      </c>
      <c r="I5768" s="166">
        <f t="shared" si="453"/>
        <v>7</v>
      </c>
      <c r="J5768" s="166">
        <f t="shared" si="452"/>
        <v>29</v>
      </c>
      <c r="K5768" s="165" t="s">
        <v>126</v>
      </c>
    </row>
    <row r="5769" spans="2:11" x14ac:dyDescent="0.2">
      <c r="B5769" s="166">
        <v>4</v>
      </c>
      <c r="C5769" s="166">
        <f>D5769-E5769*Solar!$C$31</f>
        <v>-93.488723000000022</v>
      </c>
      <c r="D5769" s="166">
        <v>13.18</v>
      </c>
      <c r="E5769" s="166">
        <f t="shared" si="454"/>
        <v>0.18746700000000002</v>
      </c>
      <c r="F5769" s="166">
        <v>18.760000000000002</v>
      </c>
      <c r="G5769" s="166">
        <f t="shared" si="455"/>
        <v>680</v>
      </c>
      <c r="H5769" s="166">
        <f t="shared" si="451"/>
        <v>8</v>
      </c>
      <c r="I5769" s="166">
        <f t="shared" si="453"/>
        <v>8</v>
      </c>
      <c r="J5769" s="166">
        <f t="shared" si="452"/>
        <v>29</v>
      </c>
      <c r="K5769" s="165" t="s">
        <v>126</v>
      </c>
    </row>
    <row r="5770" spans="2:11" x14ac:dyDescent="0.2">
      <c r="B5770" s="166">
        <v>3</v>
      </c>
      <c r="C5770" s="166">
        <f>D5770-E5770*Solar!$C$31</f>
        <v>6.9273840000000177</v>
      </c>
      <c r="D5770" s="166">
        <v>206</v>
      </c>
      <c r="E5770" s="166">
        <f t="shared" si="454"/>
        <v>0.34986399999999995</v>
      </c>
      <c r="F5770" s="166">
        <v>183.14</v>
      </c>
      <c r="G5770" s="166">
        <f t="shared" si="455"/>
        <v>681</v>
      </c>
      <c r="H5770" s="166">
        <f t="shared" si="451"/>
        <v>8</v>
      </c>
      <c r="I5770" s="166">
        <f t="shared" si="453"/>
        <v>9</v>
      </c>
      <c r="J5770" s="166">
        <f t="shared" si="452"/>
        <v>29</v>
      </c>
      <c r="K5770" s="165" t="s">
        <v>126</v>
      </c>
    </row>
    <row r="5771" spans="2:11" x14ac:dyDescent="0.2">
      <c r="B5771" s="166">
        <v>3</v>
      </c>
      <c r="C5771" s="166">
        <f>D5771-E5771*Solar!$C$31</f>
        <v>-75.496462999999977</v>
      </c>
      <c r="D5771" s="166">
        <v>198.72</v>
      </c>
      <c r="E5771" s="166">
        <f t="shared" si="454"/>
        <v>0.48192699999999999</v>
      </c>
      <c r="F5771" s="166">
        <v>101.38</v>
      </c>
      <c r="G5771" s="166">
        <f t="shared" si="455"/>
        <v>682</v>
      </c>
      <c r="H5771" s="166">
        <f t="shared" ref="H5771:H5833" si="456">H5770</f>
        <v>8</v>
      </c>
      <c r="I5771" s="166">
        <f t="shared" si="453"/>
        <v>10</v>
      </c>
      <c r="J5771" s="166">
        <f t="shared" si="452"/>
        <v>29</v>
      </c>
      <c r="K5771" s="165" t="s">
        <v>126</v>
      </c>
    </row>
    <row r="5772" spans="2:11" x14ac:dyDescent="0.2">
      <c r="B5772" s="166">
        <v>3</v>
      </c>
      <c r="C5772" s="166">
        <f>D5772-E5772*Solar!$C$31</f>
        <v>-162.53783599999997</v>
      </c>
      <c r="D5772" s="166">
        <v>162.5</v>
      </c>
      <c r="E5772" s="166">
        <f t="shared" si="454"/>
        <v>0.57124399999999997</v>
      </c>
      <c r="F5772" s="166">
        <v>64.95</v>
      </c>
      <c r="G5772" s="166">
        <f t="shared" si="455"/>
        <v>683</v>
      </c>
      <c r="H5772" s="166">
        <f t="shared" si="456"/>
        <v>8</v>
      </c>
      <c r="I5772" s="166">
        <f t="shared" si="453"/>
        <v>11</v>
      </c>
      <c r="J5772" s="166">
        <f t="shared" si="452"/>
        <v>29</v>
      </c>
      <c r="K5772" s="165" t="s">
        <v>126</v>
      </c>
    </row>
    <row r="5773" spans="2:11" x14ac:dyDescent="0.2">
      <c r="B5773" s="166">
        <v>3</v>
      </c>
      <c r="C5773" s="166">
        <f>D5773-E5773*Solar!$C$31</f>
        <v>-122.656004</v>
      </c>
      <c r="D5773" s="166">
        <v>218.81</v>
      </c>
      <c r="E5773" s="166">
        <f t="shared" si="454"/>
        <v>0.60011599999999998</v>
      </c>
      <c r="F5773" s="166">
        <v>161.88999999999999</v>
      </c>
      <c r="G5773" s="166">
        <f t="shared" si="455"/>
        <v>684</v>
      </c>
      <c r="H5773" s="166">
        <f t="shared" si="456"/>
        <v>8</v>
      </c>
      <c r="I5773" s="166">
        <f t="shared" si="453"/>
        <v>12</v>
      </c>
      <c r="J5773" s="166">
        <f t="shared" si="452"/>
        <v>29</v>
      </c>
      <c r="K5773" s="165" t="s">
        <v>126</v>
      </c>
    </row>
    <row r="5774" spans="2:11" x14ac:dyDescent="0.2">
      <c r="B5774" s="166">
        <v>3</v>
      </c>
      <c r="C5774" s="166">
        <f>D5774-E5774*Solar!$C$31</f>
        <v>-304.23607900000002</v>
      </c>
      <c r="D5774" s="166">
        <v>22.82</v>
      </c>
      <c r="E5774" s="166">
        <f t="shared" si="454"/>
        <v>0.57479100000000005</v>
      </c>
      <c r="F5774" s="166">
        <v>0</v>
      </c>
      <c r="G5774" s="166">
        <f t="shared" si="455"/>
        <v>685</v>
      </c>
      <c r="H5774" s="166">
        <f t="shared" si="456"/>
        <v>8</v>
      </c>
      <c r="I5774" s="166">
        <f t="shared" si="453"/>
        <v>13</v>
      </c>
      <c r="J5774" s="166">
        <f t="shared" si="452"/>
        <v>29</v>
      </c>
      <c r="K5774" s="165" t="s">
        <v>126</v>
      </c>
    </row>
    <row r="5775" spans="2:11" x14ac:dyDescent="0.2">
      <c r="B5775" s="166">
        <v>4</v>
      </c>
      <c r="C5775" s="166">
        <f>D5775-E5775*Solar!$C$31</f>
        <v>-111.258726</v>
      </c>
      <c r="D5775" s="166">
        <v>185.79</v>
      </c>
      <c r="E5775" s="166">
        <f t="shared" si="454"/>
        <v>0.52205400000000002</v>
      </c>
      <c r="F5775" s="166">
        <v>94.17</v>
      </c>
      <c r="G5775" s="166">
        <f t="shared" si="455"/>
        <v>686</v>
      </c>
      <c r="H5775" s="166">
        <f t="shared" si="456"/>
        <v>8</v>
      </c>
      <c r="I5775" s="166">
        <f t="shared" si="453"/>
        <v>14</v>
      </c>
      <c r="J5775" s="166">
        <f t="shared" si="452"/>
        <v>29</v>
      </c>
      <c r="K5775" s="165" t="s">
        <v>126</v>
      </c>
    </row>
    <row r="5776" spans="2:11" x14ac:dyDescent="0.2">
      <c r="B5776" s="166">
        <v>4</v>
      </c>
      <c r="C5776" s="166">
        <f>D5776-E5776*Solar!$C$31</f>
        <v>-60.64684699999998</v>
      </c>
      <c r="D5776" s="166">
        <v>183.49</v>
      </c>
      <c r="E5776" s="166">
        <f t="shared" si="454"/>
        <v>0.42906299999999997</v>
      </c>
      <c r="F5776" s="166">
        <v>94.29</v>
      </c>
      <c r="G5776" s="166">
        <f t="shared" si="455"/>
        <v>687</v>
      </c>
      <c r="H5776" s="166">
        <f t="shared" si="456"/>
        <v>8</v>
      </c>
      <c r="I5776" s="166">
        <f t="shared" si="453"/>
        <v>15</v>
      </c>
      <c r="J5776" s="166">
        <f t="shared" si="452"/>
        <v>29</v>
      </c>
      <c r="K5776" s="165" t="s">
        <v>126</v>
      </c>
    </row>
    <row r="5777" spans="2:11" x14ac:dyDescent="0.2">
      <c r="B5777" s="166">
        <v>4</v>
      </c>
      <c r="C5777" s="166">
        <f>D5777-E5777*Solar!$C$31</f>
        <v>34.647155999999995</v>
      </c>
      <c r="D5777" s="166">
        <v>210.17</v>
      </c>
      <c r="E5777" s="166">
        <f t="shared" si="454"/>
        <v>0.30847599999999997</v>
      </c>
      <c r="F5777" s="166">
        <v>117.07</v>
      </c>
      <c r="G5777" s="166">
        <f t="shared" si="455"/>
        <v>688</v>
      </c>
      <c r="H5777" s="166">
        <f t="shared" si="456"/>
        <v>8</v>
      </c>
      <c r="I5777" s="166">
        <f t="shared" si="453"/>
        <v>16</v>
      </c>
      <c r="J5777" s="166">
        <f t="shared" si="452"/>
        <v>29</v>
      </c>
      <c r="K5777" s="165" t="s">
        <v>126</v>
      </c>
    </row>
    <row r="5778" spans="2:11" x14ac:dyDescent="0.2">
      <c r="B5778" s="166">
        <v>4</v>
      </c>
      <c r="C5778" s="166">
        <f>D5778-E5778*Solar!$C$31</f>
        <v>124.725275</v>
      </c>
      <c r="D5778" s="166">
        <v>218.34</v>
      </c>
      <c r="E5778" s="166">
        <f t="shared" si="454"/>
        <v>0.164525</v>
      </c>
      <c r="F5778" s="166">
        <v>117.91</v>
      </c>
      <c r="G5778" s="166">
        <f t="shared" si="455"/>
        <v>689</v>
      </c>
      <c r="H5778" s="166">
        <f t="shared" si="456"/>
        <v>8</v>
      </c>
      <c r="I5778" s="166">
        <f t="shared" si="453"/>
        <v>17</v>
      </c>
      <c r="J5778" s="166">
        <f t="shared" ref="J5778:J5833" si="457">J5754+1</f>
        <v>29</v>
      </c>
      <c r="K5778" s="165" t="s">
        <v>126</v>
      </c>
    </row>
    <row r="5779" spans="2:11" x14ac:dyDescent="0.2">
      <c r="B5779" s="166">
        <v>3</v>
      </c>
      <c r="C5779" s="166">
        <f>D5779-E5779*Solar!$C$31</f>
        <v>128.371354</v>
      </c>
      <c r="D5779" s="166">
        <v>156.66999999999999</v>
      </c>
      <c r="E5779" s="166">
        <f t="shared" si="454"/>
        <v>4.9734E-2</v>
      </c>
      <c r="F5779" s="166">
        <v>55.94</v>
      </c>
      <c r="G5779" s="166">
        <f t="shared" si="455"/>
        <v>690</v>
      </c>
      <c r="H5779" s="166">
        <f t="shared" si="456"/>
        <v>8</v>
      </c>
      <c r="I5779" s="166">
        <f t="shared" si="453"/>
        <v>18</v>
      </c>
      <c r="J5779" s="166">
        <f t="shared" si="457"/>
        <v>29</v>
      </c>
      <c r="K5779" s="165" t="s">
        <v>126</v>
      </c>
    </row>
    <row r="5780" spans="2:11" x14ac:dyDescent="0.2">
      <c r="B5780" s="166">
        <v>3</v>
      </c>
      <c r="C5780" s="166">
        <f>D5780-E5780*Solar!$C$31</f>
        <v>187.56</v>
      </c>
      <c r="D5780" s="166">
        <v>187.56</v>
      </c>
      <c r="E5780" s="166">
        <f t="shared" si="454"/>
        <v>0</v>
      </c>
      <c r="F5780" s="166">
        <v>129.12</v>
      </c>
      <c r="G5780" s="166">
        <f t="shared" si="455"/>
        <v>691</v>
      </c>
      <c r="H5780" s="166">
        <f t="shared" si="456"/>
        <v>8</v>
      </c>
      <c r="I5780" s="166">
        <f t="shared" si="453"/>
        <v>19</v>
      </c>
      <c r="J5780" s="166">
        <f t="shared" si="457"/>
        <v>29</v>
      </c>
      <c r="K5780" s="165" t="s">
        <v>126</v>
      </c>
    </row>
    <row r="5781" spans="2:11" x14ac:dyDescent="0.2">
      <c r="B5781" s="166">
        <v>3</v>
      </c>
      <c r="C5781" s="166">
        <f>D5781-E5781*Solar!$C$31</f>
        <v>193.54</v>
      </c>
      <c r="D5781" s="166">
        <v>193.54</v>
      </c>
      <c r="E5781" s="166">
        <f t="shared" si="454"/>
        <v>0</v>
      </c>
      <c r="F5781" s="166">
        <v>116.93</v>
      </c>
      <c r="G5781" s="166">
        <f t="shared" si="455"/>
        <v>692</v>
      </c>
      <c r="H5781" s="166">
        <f t="shared" si="456"/>
        <v>8</v>
      </c>
      <c r="I5781" s="166">
        <f t="shared" si="453"/>
        <v>20</v>
      </c>
      <c r="J5781" s="166">
        <f t="shared" si="457"/>
        <v>29</v>
      </c>
      <c r="K5781" s="165" t="s">
        <v>126</v>
      </c>
    </row>
    <row r="5782" spans="2:11" x14ac:dyDescent="0.2">
      <c r="B5782" s="166">
        <v>3</v>
      </c>
      <c r="C5782" s="166">
        <f>D5782-E5782*Solar!$C$31</f>
        <v>148.18</v>
      </c>
      <c r="D5782" s="166">
        <v>148.18</v>
      </c>
      <c r="E5782" s="166">
        <f t="shared" si="454"/>
        <v>0</v>
      </c>
      <c r="F5782" s="166">
        <v>55.18</v>
      </c>
      <c r="G5782" s="166">
        <f t="shared" si="455"/>
        <v>693</v>
      </c>
      <c r="H5782" s="166">
        <f t="shared" si="456"/>
        <v>8</v>
      </c>
      <c r="I5782" s="166">
        <f t="shared" si="453"/>
        <v>21</v>
      </c>
      <c r="J5782" s="166">
        <f t="shared" si="457"/>
        <v>29</v>
      </c>
      <c r="K5782" s="165" t="s">
        <v>126</v>
      </c>
    </row>
    <row r="5783" spans="2:11" x14ac:dyDescent="0.2">
      <c r="B5783" s="166">
        <v>4</v>
      </c>
      <c r="C5783" s="166">
        <f>D5783-E5783*Solar!$C$31</f>
        <v>17.78</v>
      </c>
      <c r="D5783" s="166">
        <v>17.78</v>
      </c>
      <c r="E5783" s="166">
        <f t="shared" si="454"/>
        <v>0</v>
      </c>
      <c r="F5783" s="166">
        <v>0</v>
      </c>
      <c r="G5783" s="166">
        <f t="shared" si="455"/>
        <v>694</v>
      </c>
      <c r="H5783" s="166">
        <f t="shared" si="456"/>
        <v>8</v>
      </c>
      <c r="I5783" s="166">
        <f t="shared" si="453"/>
        <v>22</v>
      </c>
      <c r="J5783" s="166">
        <f t="shared" si="457"/>
        <v>29</v>
      </c>
      <c r="K5783" s="165" t="s">
        <v>126</v>
      </c>
    </row>
    <row r="5784" spans="2:11" x14ac:dyDescent="0.2">
      <c r="B5784" s="166">
        <v>4</v>
      </c>
      <c r="C5784" s="166">
        <f>D5784-E5784*Solar!$C$31</f>
        <v>13.54</v>
      </c>
      <c r="D5784" s="166">
        <v>13.54</v>
      </c>
      <c r="E5784" s="166">
        <f t="shared" si="454"/>
        <v>0</v>
      </c>
      <c r="F5784" s="166">
        <v>16.309999999999999</v>
      </c>
      <c r="G5784" s="166">
        <f t="shared" si="455"/>
        <v>695</v>
      </c>
      <c r="H5784" s="166">
        <f t="shared" si="456"/>
        <v>8</v>
      </c>
      <c r="I5784" s="166">
        <f t="shared" si="453"/>
        <v>23</v>
      </c>
      <c r="J5784" s="166">
        <f t="shared" si="457"/>
        <v>29</v>
      </c>
      <c r="K5784" s="165" t="s">
        <v>126</v>
      </c>
    </row>
    <row r="5785" spans="2:11" x14ac:dyDescent="0.2">
      <c r="B5785" s="166">
        <v>6</v>
      </c>
      <c r="C5785" s="166">
        <f>D5785-E5785*Solar!$C$31</f>
        <v>11.52</v>
      </c>
      <c r="D5785" s="166">
        <v>11.52</v>
      </c>
      <c r="E5785" s="166">
        <f t="shared" si="454"/>
        <v>0</v>
      </c>
      <c r="F5785" s="166">
        <v>18.14</v>
      </c>
      <c r="G5785" s="166">
        <f t="shared" si="455"/>
        <v>696</v>
      </c>
      <c r="H5785" s="166">
        <f t="shared" si="456"/>
        <v>8</v>
      </c>
      <c r="I5785" s="166">
        <f t="shared" si="453"/>
        <v>24</v>
      </c>
      <c r="J5785" s="166">
        <f t="shared" si="457"/>
        <v>29</v>
      </c>
      <c r="K5785" s="165" t="s">
        <v>126</v>
      </c>
    </row>
    <row r="5786" spans="2:11" x14ac:dyDescent="0.2">
      <c r="B5786" s="166">
        <v>6</v>
      </c>
      <c r="C5786" s="166">
        <f>D5786-E5786*Solar!$C$31</f>
        <v>11.74</v>
      </c>
      <c r="D5786" s="166">
        <v>11.74</v>
      </c>
      <c r="E5786" s="166">
        <f t="shared" si="454"/>
        <v>0</v>
      </c>
      <c r="F5786" s="166">
        <v>18.940000000000001</v>
      </c>
      <c r="G5786" s="166">
        <f t="shared" si="455"/>
        <v>697</v>
      </c>
      <c r="H5786" s="166">
        <f t="shared" si="456"/>
        <v>8</v>
      </c>
      <c r="I5786" s="166">
        <f t="shared" si="453"/>
        <v>1</v>
      </c>
      <c r="J5786" s="166">
        <f t="shared" si="457"/>
        <v>30</v>
      </c>
      <c r="K5786" s="165" t="s">
        <v>126</v>
      </c>
    </row>
    <row r="5787" spans="2:11" x14ac:dyDescent="0.2">
      <c r="B5787" s="166">
        <v>6</v>
      </c>
      <c r="C5787" s="166">
        <f>D5787-E5787*Solar!$C$31</f>
        <v>10.87</v>
      </c>
      <c r="D5787" s="166">
        <v>10.87</v>
      </c>
      <c r="E5787" s="166">
        <f t="shared" si="454"/>
        <v>0</v>
      </c>
      <c r="F5787" s="166">
        <v>19.010000000000002</v>
      </c>
      <c r="G5787" s="166">
        <f t="shared" si="455"/>
        <v>698</v>
      </c>
      <c r="H5787" s="166">
        <f t="shared" si="456"/>
        <v>8</v>
      </c>
      <c r="I5787" s="166">
        <f t="shared" ref="I5787:I5850" si="458">I5763</f>
        <v>2</v>
      </c>
      <c r="J5787" s="166">
        <f t="shared" si="457"/>
        <v>30</v>
      </c>
      <c r="K5787" s="165" t="s">
        <v>126</v>
      </c>
    </row>
    <row r="5788" spans="2:11" x14ac:dyDescent="0.2">
      <c r="B5788" s="166">
        <v>6</v>
      </c>
      <c r="C5788" s="166">
        <f>D5788-E5788*Solar!$C$31</f>
        <v>10.75</v>
      </c>
      <c r="D5788" s="166">
        <v>10.75</v>
      </c>
      <c r="E5788" s="166">
        <f t="shared" si="454"/>
        <v>0</v>
      </c>
      <c r="F5788" s="166">
        <v>19.399999999999999</v>
      </c>
      <c r="G5788" s="166">
        <f t="shared" si="455"/>
        <v>699</v>
      </c>
      <c r="H5788" s="166">
        <f t="shared" si="456"/>
        <v>8</v>
      </c>
      <c r="I5788" s="166">
        <f t="shared" si="458"/>
        <v>3</v>
      </c>
      <c r="J5788" s="166">
        <f t="shared" si="457"/>
        <v>30</v>
      </c>
      <c r="K5788" s="165" t="s">
        <v>126</v>
      </c>
    </row>
    <row r="5789" spans="2:11" x14ac:dyDescent="0.2">
      <c r="B5789" s="166">
        <v>6</v>
      </c>
      <c r="C5789" s="166">
        <f>D5789-E5789*Solar!$C$31</f>
        <v>11.15</v>
      </c>
      <c r="D5789" s="166">
        <v>11.15</v>
      </c>
      <c r="E5789" s="166">
        <f t="shared" si="454"/>
        <v>0</v>
      </c>
      <c r="F5789" s="166">
        <v>19.55</v>
      </c>
      <c r="G5789" s="166">
        <f t="shared" si="455"/>
        <v>700</v>
      </c>
      <c r="H5789" s="166">
        <f t="shared" si="456"/>
        <v>8</v>
      </c>
      <c r="I5789" s="166">
        <f t="shared" si="458"/>
        <v>4</v>
      </c>
      <c r="J5789" s="166">
        <f t="shared" si="457"/>
        <v>30</v>
      </c>
      <c r="K5789" s="165" t="s">
        <v>126</v>
      </c>
    </row>
    <row r="5790" spans="2:11" x14ac:dyDescent="0.2">
      <c r="B5790" s="166">
        <v>6</v>
      </c>
      <c r="C5790" s="166">
        <f>D5790-E5790*Solar!$C$31</f>
        <v>11.05</v>
      </c>
      <c r="D5790" s="166">
        <v>11.05</v>
      </c>
      <c r="E5790" s="166">
        <f t="shared" si="454"/>
        <v>0</v>
      </c>
      <c r="F5790" s="166">
        <v>20.23</v>
      </c>
      <c r="G5790" s="166">
        <f t="shared" si="455"/>
        <v>701</v>
      </c>
      <c r="H5790" s="166">
        <f t="shared" si="456"/>
        <v>8</v>
      </c>
      <c r="I5790" s="166">
        <f t="shared" si="458"/>
        <v>5</v>
      </c>
      <c r="J5790" s="166">
        <f t="shared" si="457"/>
        <v>30</v>
      </c>
      <c r="K5790" s="165" t="s">
        <v>126</v>
      </c>
    </row>
    <row r="5791" spans="2:11" x14ac:dyDescent="0.2">
      <c r="B5791" s="166">
        <v>6</v>
      </c>
      <c r="C5791" s="166">
        <f>D5791-E5791*Solar!$C$31</f>
        <v>10.29</v>
      </c>
      <c r="D5791" s="166">
        <v>10.29</v>
      </c>
      <c r="E5791" s="166">
        <f t="shared" si="454"/>
        <v>0</v>
      </c>
      <c r="F5791" s="166">
        <v>19.87</v>
      </c>
      <c r="G5791" s="166">
        <f t="shared" si="455"/>
        <v>702</v>
      </c>
      <c r="H5791" s="166">
        <f t="shared" si="456"/>
        <v>8</v>
      </c>
      <c r="I5791" s="166">
        <f t="shared" si="458"/>
        <v>6</v>
      </c>
      <c r="J5791" s="166">
        <f t="shared" si="457"/>
        <v>30</v>
      </c>
      <c r="K5791" s="165" t="s">
        <v>126</v>
      </c>
    </row>
    <row r="5792" spans="2:11" x14ac:dyDescent="0.2">
      <c r="B5792" s="166">
        <v>6</v>
      </c>
      <c r="C5792" s="166">
        <f>D5792-E5792*Solar!$C$31</f>
        <v>-17.611667000000004</v>
      </c>
      <c r="D5792" s="166">
        <v>10.18</v>
      </c>
      <c r="E5792" s="166">
        <f t="shared" si="454"/>
        <v>4.8843000000000004E-2</v>
      </c>
      <c r="F5792" s="166">
        <v>18.61</v>
      </c>
      <c r="G5792" s="166">
        <f t="shared" si="455"/>
        <v>703</v>
      </c>
      <c r="H5792" s="166">
        <f t="shared" si="456"/>
        <v>8</v>
      </c>
      <c r="I5792" s="166">
        <f t="shared" si="458"/>
        <v>7</v>
      </c>
      <c r="J5792" s="166">
        <f t="shared" si="457"/>
        <v>30</v>
      </c>
      <c r="K5792" s="165" t="s">
        <v>126</v>
      </c>
    </row>
    <row r="5793" spans="2:11" x14ac:dyDescent="0.2">
      <c r="B5793" s="166">
        <v>6</v>
      </c>
      <c r="C5793" s="166">
        <f>D5793-E5793*Solar!$C$31</f>
        <v>-92.558723000000015</v>
      </c>
      <c r="D5793" s="166">
        <v>14.11</v>
      </c>
      <c r="E5793" s="166">
        <f t="shared" si="454"/>
        <v>0.18746700000000002</v>
      </c>
      <c r="F5793" s="166">
        <v>18.899999999999999</v>
      </c>
      <c r="G5793" s="166">
        <f t="shared" si="455"/>
        <v>704</v>
      </c>
      <c r="H5793" s="166">
        <f t="shared" si="456"/>
        <v>8</v>
      </c>
      <c r="I5793" s="166">
        <f t="shared" si="458"/>
        <v>8</v>
      </c>
      <c r="J5793" s="166">
        <f t="shared" si="457"/>
        <v>30</v>
      </c>
      <c r="K5793" s="165" t="s">
        <v>126</v>
      </c>
    </row>
    <row r="5794" spans="2:11" x14ac:dyDescent="0.2">
      <c r="B5794" s="166">
        <v>6</v>
      </c>
      <c r="C5794" s="166">
        <f>D5794-E5794*Solar!$C$31</f>
        <v>-16.052615999999972</v>
      </c>
      <c r="D5794" s="166">
        <v>183.02</v>
      </c>
      <c r="E5794" s="166">
        <f t="shared" si="454"/>
        <v>0.34986399999999995</v>
      </c>
      <c r="F5794" s="166">
        <v>168.52</v>
      </c>
      <c r="G5794" s="166">
        <f t="shared" si="455"/>
        <v>705</v>
      </c>
      <c r="H5794" s="166">
        <f t="shared" si="456"/>
        <v>8</v>
      </c>
      <c r="I5794" s="166">
        <f t="shared" si="458"/>
        <v>9</v>
      </c>
      <c r="J5794" s="166">
        <f t="shared" si="457"/>
        <v>30</v>
      </c>
      <c r="K5794" s="165" t="s">
        <v>126</v>
      </c>
    </row>
    <row r="5795" spans="2:11" x14ac:dyDescent="0.2">
      <c r="B5795" s="166">
        <v>6</v>
      </c>
      <c r="C5795" s="166">
        <f>D5795-E5795*Solar!$C$31</f>
        <v>-78.516462999999987</v>
      </c>
      <c r="D5795" s="166">
        <v>195.7</v>
      </c>
      <c r="E5795" s="166">
        <f t="shared" si="454"/>
        <v>0.48192699999999999</v>
      </c>
      <c r="F5795" s="166">
        <v>111.35</v>
      </c>
      <c r="G5795" s="166">
        <f t="shared" si="455"/>
        <v>706</v>
      </c>
      <c r="H5795" s="166">
        <f t="shared" si="456"/>
        <v>8</v>
      </c>
      <c r="I5795" s="166">
        <f t="shared" si="458"/>
        <v>10</v>
      </c>
      <c r="J5795" s="166">
        <f t="shared" si="457"/>
        <v>30</v>
      </c>
      <c r="K5795" s="165" t="s">
        <v>126</v>
      </c>
    </row>
    <row r="5796" spans="2:11" x14ac:dyDescent="0.2">
      <c r="B5796" s="166">
        <v>6</v>
      </c>
      <c r="C5796" s="166">
        <f>D5796-E5796*Solar!$C$31</f>
        <v>-134.23783599999996</v>
      </c>
      <c r="D5796" s="166">
        <v>190.8</v>
      </c>
      <c r="E5796" s="166">
        <f t="shared" si="454"/>
        <v>0.57124399999999997</v>
      </c>
      <c r="F5796" s="166">
        <v>98.28</v>
      </c>
      <c r="G5796" s="166">
        <f t="shared" si="455"/>
        <v>707</v>
      </c>
      <c r="H5796" s="166">
        <f t="shared" si="456"/>
        <v>8</v>
      </c>
      <c r="I5796" s="166">
        <f t="shared" si="458"/>
        <v>11</v>
      </c>
      <c r="J5796" s="166">
        <f t="shared" si="457"/>
        <v>30</v>
      </c>
      <c r="K5796" s="165" t="s">
        <v>126</v>
      </c>
    </row>
    <row r="5797" spans="2:11" x14ac:dyDescent="0.2">
      <c r="B5797" s="166">
        <v>6</v>
      </c>
      <c r="C5797" s="166">
        <f>D5797-E5797*Solar!$C$31</f>
        <v>-139.866004</v>
      </c>
      <c r="D5797" s="166">
        <v>201.6</v>
      </c>
      <c r="E5797" s="166">
        <f t="shared" si="454"/>
        <v>0.60011599999999998</v>
      </c>
      <c r="F5797" s="166">
        <v>162.37</v>
      </c>
      <c r="G5797" s="166">
        <f t="shared" si="455"/>
        <v>708</v>
      </c>
      <c r="H5797" s="166">
        <f t="shared" si="456"/>
        <v>8</v>
      </c>
      <c r="I5797" s="166">
        <f t="shared" si="458"/>
        <v>12</v>
      </c>
      <c r="J5797" s="166">
        <f t="shared" si="457"/>
        <v>30</v>
      </c>
      <c r="K5797" s="165" t="s">
        <v>126</v>
      </c>
    </row>
    <row r="5798" spans="2:11" x14ac:dyDescent="0.2">
      <c r="B5798" s="166">
        <v>6</v>
      </c>
      <c r="C5798" s="166">
        <f>D5798-E5798*Solar!$C$31</f>
        <v>-305.126079</v>
      </c>
      <c r="D5798" s="166">
        <v>21.93</v>
      </c>
      <c r="E5798" s="166">
        <f t="shared" si="454"/>
        <v>0.57479100000000005</v>
      </c>
      <c r="F5798" s="166">
        <v>1.4</v>
      </c>
      <c r="G5798" s="166">
        <f t="shared" si="455"/>
        <v>709</v>
      </c>
      <c r="H5798" s="166">
        <f t="shared" si="456"/>
        <v>8</v>
      </c>
      <c r="I5798" s="166">
        <f t="shared" si="458"/>
        <v>13</v>
      </c>
      <c r="J5798" s="166">
        <f t="shared" si="457"/>
        <v>30</v>
      </c>
      <c r="K5798" s="165" t="s">
        <v>126</v>
      </c>
    </row>
    <row r="5799" spans="2:11" x14ac:dyDescent="0.2">
      <c r="B5799" s="166">
        <v>6</v>
      </c>
      <c r="C5799" s="166">
        <f>D5799-E5799*Solar!$C$31</f>
        <v>-113.69872599999999</v>
      </c>
      <c r="D5799" s="166">
        <v>183.35</v>
      </c>
      <c r="E5799" s="166">
        <f t="shared" si="454"/>
        <v>0.52205400000000002</v>
      </c>
      <c r="F5799" s="166">
        <v>112.53</v>
      </c>
      <c r="G5799" s="166">
        <f t="shared" si="455"/>
        <v>710</v>
      </c>
      <c r="H5799" s="166">
        <f t="shared" si="456"/>
        <v>8</v>
      </c>
      <c r="I5799" s="166">
        <f t="shared" si="458"/>
        <v>14</v>
      </c>
      <c r="J5799" s="166">
        <f t="shared" si="457"/>
        <v>30</v>
      </c>
      <c r="K5799" s="165" t="s">
        <v>126</v>
      </c>
    </row>
    <row r="5800" spans="2:11" x14ac:dyDescent="0.2">
      <c r="B5800" s="166">
        <v>6</v>
      </c>
      <c r="C5800" s="166">
        <f>D5800-E5800*Solar!$C$31</f>
        <v>-15.036846999999995</v>
      </c>
      <c r="D5800" s="166">
        <v>229.1</v>
      </c>
      <c r="E5800" s="166">
        <f t="shared" si="454"/>
        <v>0.42906299999999997</v>
      </c>
      <c r="F5800" s="166">
        <v>127.94</v>
      </c>
      <c r="G5800" s="166">
        <f t="shared" si="455"/>
        <v>711</v>
      </c>
      <c r="H5800" s="166">
        <f t="shared" si="456"/>
        <v>8</v>
      </c>
      <c r="I5800" s="166">
        <f t="shared" si="458"/>
        <v>15</v>
      </c>
      <c r="J5800" s="166">
        <f t="shared" si="457"/>
        <v>30</v>
      </c>
      <c r="K5800" s="165" t="s">
        <v>126</v>
      </c>
    </row>
    <row r="5801" spans="2:11" x14ac:dyDescent="0.2">
      <c r="B5801" s="166">
        <v>6</v>
      </c>
      <c r="C5801" s="166">
        <f>D5801-E5801*Solar!$C$31</f>
        <v>48.587156000000022</v>
      </c>
      <c r="D5801" s="166">
        <v>224.11</v>
      </c>
      <c r="E5801" s="166">
        <f t="shared" si="454"/>
        <v>0.30847599999999997</v>
      </c>
      <c r="F5801" s="166">
        <v>113.83</v>
      </c>
      <c r="G5801" s="166">
        <f t="shared" si="455"/>
        <v>712</v>
      </c>
      <c r="H5801" s="166">
        <f t="shared" si="456"/>
        <v>8</v>
      </c>
      <c r="I5801" s="166">
        <f t="shared" si="458"/>
        <v>16</v>
      </c>
      <c r="J5801" s="166">
        <f t="shared" si="457"/>
        <v>30</v>
      </c>
      <c r="K5801" s="165" t="s">
        <v>126</v>
      </c>
    </row>
    <row r="5802" spans="2:11" x14ac:dyDescent="0.2">
      <c r="B5802" s="166">
        <v>6</v>
      </c>
      <c r="C5802" s="166">
        <f>D5802-E5802*Solar!$C$31</f>
        <v>103.51527499999999</v>
      </c>
      <c r="D5802" s="166">
        <v>197.13</v>
      </c>
      <c r="E5802" s="166">
        <f t="shared" si="454"/>
        <v>0.164525</v>
      </c>
      <c r="F5802" s="166">
        <v>93.53</v>
      </c>
      <c r="G5802" s="166">
        <f t="shared" si="455"/>
        <v>713</v>
      </c>
      <c r="H5802" s="166">
        <f t="shared" si="456"/>
        <v>8</v>
      </c>
      <c r="I5802" s="166">
        <f t="shared" si="458"/>
        <v>17</v>
      </c>
      <c r="J5802" s="166">
        <f t="shared" si="457"/>
        <v>30</v>
      </c>
      <c r="K5802" s="165" t="s">
        <v>126</v>
      </c>
    </row>
    <row r="5803" spans="2:11" x14ac:dyDescent="0.2">
      <c r="B5803" s="166">
        <v>6</v>
      </c>
      <c r="C5803" s="166">
        <f>D5803-E5803*Solar!$C$31</f>
        <v>142.35135400000001</v>
      </c>
      <c r="D5803" s="166">
        <v>170.65</v>
      </c>
      <c r="E5803" s="166">
        <f t="shared" si="454"/>
        <v>4.9734E-2</v>
      </c>
      <c r="F5803" s="166">
        <v>41.14</v>
      </c>
      <c r="G5803" s="166">
        <f t="shared" si="455"/>
        <v>714</v>
      </c>
      <c r="H5803" s="166">
        <f t="shared" si="456"/>
        <v>8</v>
      </c>
      <c r="I5803" s="166">
        <f t="shared" si="458"/>
        <v>18</v>
      </c>
      <c r="J5803" s="166">
        <f t="shared" si="457"/>
        <v>30</v>
      </c>
      <c r="K5803" s="165" t="s">
        <v>126</v>
      </c>
    </row>
    <row r="5804" spans="2:11" x14ac:dyDescent="0.2">
      <c r="B5804" s="166">
        <v>6</v>
      </c>
      <c r="C5804" s="166">
        <f>D5804-E5804*Solar!$C$31</f>
        <v>258.51</v>
      </c>
      <c r="D5804" s="166">
        <v>258.51</v>
      </c>
      <c r="E5804" s="166">
        <f t="shared" si="454"/>
        <v>0</v>
      </c>
      <c r="F5804" s="166">
        <v>125.57</v>
      </c>
      <c r="G5804" s="166">
        <f t="shared" si="455"/>
        <v>715</v>
      </c>
      <c r="H5804" s="166">
        <f t="shared" si="456"/>
        <v>8</v>
      </c>
      <c r="I5804" s="166">
        <f t="shared" si="458"/>
        <v>19</v>
      </c>
      <c r="J5804" s="166">
        <f t="shared" si="457"/>
        <v>30</v>
      </c>
      <c r="K5804" s="165" t="s">
        <v>126</v>
      </c>
    </row>
    <row r="5805" spans="2:11" x14ac:dyDescent="0.2">
      <c r="B5805" s="166">
        <v>6</v>
      </c>
      <c r="C5805" s="166">
        <f>D5805-E5805*Solar!$C$31</f>
        <v>151.19999999999999</v>
      </c>
      <c r="D5805" s="166">
        <v>151.19999999999999</v>
      </c>
      <c r="E5805" s="166">
        <f t="shared" si="454"/>
        <v>0</v>
      </c>
      <c r="F5805" s="166">
        <v>63.82</v>
      </c>
      <c r="G5805" s="166">
        <f t="shared" si="455"/>
        <v>716</v>
      </c>
      <c r="H5805" s="166">
        <f t="shared" si="456"/>
        <v>8</v>
      </c>
      <c r="I5805" s="166">
        <f t="shared" si="458"/>
        <v>20</v>
      </c>
      <c r="J5805" s="166">
        <f t="shared" si="457"/>
        <v>30</v>
      </c>
      <c r="K5805" s="165" t="s">
        <v>126</v>
      </c>
    </row>
    <row r="5806" spans="2:11" x14ac:dyDescent="0.2">
      <c r="B5806" s="166">
        <v>6</v>
      </c>
      <c r="C5806" s="166">
        <f>D5806-E5806*Solar!$C$31</f>
        <v>129.6</v>
      </c>
      <c r="D5806" s="166">
        <v>129.6</v>
      </c>
      <c r="E5806" s="166">
        <f t="shared" si="454"/>
        <v>0</v>
      </c>
      <c r="F5806" s="166">
        <v>51.69</v>
      </c>
      <c r="G5806" s="166">
        <f t="shared" si="455"/>
        <v>717</v>
      </c>
      <c r="H5806" s="166">
        <f t="shared" si="456"/>
        <v>8</v>
      </c>
      <c r="I5806" s="166">
        <f t="shared" si="458"/>
        <v>21</v>
      </c>
      <c r="J5806" s="166">
        <f t="shared" si="457"/>
        <v>30</v>
      </c>
      <c r="K5806" s="165" t="s">
        <v>126</v>
      </c>
    </row>
    <row r="5807" spans="2:11" x14ac:dyDescent="0.2">
      <c r="B5807" s="166">
        <v>6</v>
      </c>
      <c r="C5807" s="166">
        <f>D5807-E5807*Solar!$C$31</f>
        <v>15.52</v>
      </c>
      <c r="D5807" s="166">
        <v>15.52</v>
      </c>
      <c r="E5807" s="166">
        <f t="shared" si="454"/>
        <v>0</v>
      </c>
      <c r="F5807" s="166">
        <v>0</v>
      </c>
      <c r="G5807" s="166">
        <f t="shared" si="455"/>
        <v>718</v>
      </c>
      <c r="H5807" s="166">
        <f t="shared" si="456"/>
        <v>8</v>
      </c>
      <c r="I5807" s="166">
        <f t="shared" si="458"/>
        <v>22</v>
      </c>
      <c r="J5807" s="166">
        <f t="shared" si="457"/>
        <v>30</v>
      </c>
      <c r="K5807" s="165" t="s">
        <v>126</v>
      </c>
    </row>
    <row r="5808" spans="2:11" x14ac:dyDescent="0.2">
      <c r="B5808" s="166">
        <v>6</v>
      </c>
      <c r="C5808" s="166">
        <f>D5808-E5808*Solar!$C$31</f>
        <v>13.1</v>
      </c>
      <c r="D5808" s="166">
        <v>13.1</v>
      </c>
      <c r="E5808" s="166">
        <f t="shared" si="454"/>
        <v>0</v>
      </c>
      <c r="F5808" s="166">
        <v>19.649999999999999</v>
      </c>
      <c r="G5808" s="166">
        <f t="shared" si="455"/>
        <v>719</v>
      </c>
      <c r="H5808" s="166">
        <f t="shared" si="456"/>
        <v>8</v>
      </c>
      <c r="I5808" s="166">
        <f t="shared" si="458"/>
        <v>23</v>
      </c>
      <c r="J5808" s="166">
        <f t="shared" si="457"/>
        <v>30</v>
      </c>
      <c r="K5808" s="165" t="s">
        <v>126</v>
      </c>
    </row>
    <row r="5809" spans="2:11" x14ac:dyDescent="0.2">
      <c r="B5809" s="166">
        <v>6</v>
      </c>
      <c r="C5809" s="166">
        <f>D5809-E5809*Solar!$C$31</f>
        <v>10.84</v>
      </c>
      <c r="D5809" s="166">
        <v>10.84</v>
      </c>
      <c r="E5809" s="166">
        <f t="shared" si="454"/>
        <v>0</v>
      </c>
      <c r="F5809" s="166">
        <v>19.91</v>
      </c>
      <c r="G5809" s="166">
        <f t="shared" si="455"/>
        <v>720</v>
      </c>
      <c r="H5809" s="166">
        <f t="shared" si="456"/>
        <v>8</v>
      </c>
      <c r="I5809" s="166">
        <f t="shared" si="458"/>
        <v>24</v>
      </c>
      <c r="J5809" s="166">
        <f t="shared" si="457"/>
        <v>30</v>
      </c>
      <c r="K5809" s="165" t="s">
        <v>126</v>
      </c>
    </row>
    <row r="5810" spans="2:11" x14ac:dyDescent="0.2">
      <c r="B5810" s="166">
        <v>6</v>
      </c>
      <c r="C5810" s="166">
        <f>D5810-E5810*Solar!$C$31</f>
        <v>10.84</v>
      </c>
      <c r="D5810" s="166">
        <v>10.84</v>
      </c>
      <c r="E5810" s="166">
        <f t="shared" si="454"/>
        <v>0</v>
      </c>
      <c r="F5810" s="166">
        <v>20.260000000000002</v>
      </c>
      <c r="G5810" s="166">
        <f t="shared" si="455"/>
        <v>721</v>
      </c>
      <c r="H5810" s="166">
        <f t="shared" si="456"/>
        <v>8</v>
      </c>
      <c r="I5810" s="166">
        <f t="shared" si="458"/>
        <v>1</v>
      </c>
      <c r="J5810" s="166">
        <f t="shared" si="457"/>
        <v>31</v>
      </c>
      <c r="K5810" s="165" t="s">
        <v>126</v>
      </c>
    </row>
    <row r="5811" spans="2:11" x14ac:dyDescent="0.2">
      <c r="B5811" s="166">
        <v>6</v>
      </c>
      <c r="C5811" s="166">
        <f>D5811-E5811*Solar!$C$31</f>
        <v>10.91</v>
      </c>
      <c r="D5811" s="166">
        <v>10.91</v>
      </c>
      <c r="E5811" s="166">
        <f t="shared" si="454"/>
        <v>0</v>
      </c>
      <c r="F5811" s="166">
        <v>20.59</v>
      </c>
      <c r="G5811" s="166">
        <f t="shared" si="455"/>
        <v>722</v>
      </c>
      <c r="H5811" s="166">
        <f t="shared" si="456"/>
        <v>8</v>
      </c>
      <c r="I5811" s="166">
        <f t="shared" si="458"/>
        <v>2</v>
      </c>
      <c r="J5811" s="166">
        <f t="shared" si="457"/>
        <v>31</v>
      </c>
      <c r="K5811" s="165" t="s">
        <v>126</v>
      </c>
    </row>
    <row r="5812" spans="2:11" x14ac:dyDescent="0.2">
      <c r="B5812" s="166">
        <v>6</v>
      </c>
      <c r="C5812" s="166">
        <f>D5812-E5812*Solar!$C$31</f>
        <v>11.63</v>
      </c>
      <c r="D5812" s="166">
        <v>11.63</v>
      </c>
      <c r="E5812" s="166">
        <f t="shared" si="454"/>
        <v>0</v>
      </c>
      <c r="F5812" s="166">
        <v>21.16</v>
      </c>
      <c r="G5812" s="166">
        <f t="shared" si="455"/>
        <v>723</v>
      </c>
      <c r="H5812" s="166">
        <f t="shared" si="456"/>
        <v>8</v>
      </c>
      <c r="I5812" s="166">
        <f t="shared" si="458"/>
        <v>3</v>
      </c>
      <c r="J5812" s="166">
        <f t="shared" si="457"/>
        <v>31</v>
      </c>
      <c r="K5812" s="165" t="s">
        <v>126</v>
      </c>
    </row>
    <row r="5813" spans="2:11" x14ac:dyDescent="0.2">
      <c r="B5813" s="166">
        <v>6</v>
      </c>
      <c r="C5813" s="166">
        <f>D5813-E5813*Solar!$C$31</f>
        <v>11.03</v>
      </c>
      <c r="D5813" s="166">
        <v>11.03</v>
      </c>
      <c r="E5813" s="166">
        <f t="shared" si="454"/>
        <v>0</v>
      </c>
      <c r="F5813" s="166">
        <v>21.56</v>
      </c>
      <c r="G5813" s="166">
        <f t="shared" si="455"/>
        <v>724</v>
      </c>
      <c r="H5813" s="166">
        <f t="shared" si="456"/>
        <v>8</v>
      </c>
      <c r="I5813" s="166">
        <f t="shared" si="458"/>
        <v>4</v>
      </c>
      <c r="J5813" s="166">
        <f t="shared" si="457"/>
        <v>31</v>
      </c>
      <c r="K5813" s="165" t="s">
        <v>126</v>
      </c>
    </row>
    <row r="5814" spans="2:11" x14ac:dyDescent="0.2">
      <c r="B5814" s="166">
        <v>6</v>
      </c>
      <c r="C5814" s="166">
        <f>D5814-E5814*Solar!$C$31</f>
        <v>11.98</v>
      </c>
      <c r="D5814" s="166">
        <v>11.98</v>
      </c>
      <c r="E5814" s="166">
        <f t="shared" si="454"/>
        <v>0</v>
      </c>
      <c r="F5814" s="166">
        <v>23.93</v>
      </c>
      <c r="G5814" s="166">
        <f t="shared" si="455"/>
        <v>725</v>
      </c>
      <c r="H5814" s="166">
        <f t="shared" si="456"/>
        <v>8</v>
      </c>
      <c r="I5814" s="166">
        <f t="shared" si="458"/>
        <v>5</v>
      </c>
      <c r="J5814" s="166">
        <f t="shared" si="457"/>
        <v>31</v>
      </c>
      <c r="K5814" s="165" t="s">
        <v>126</v>
      </c>
    </row>
    <row r="5815" spans="2:11" x14ac:dyDescent="0.2">
      <c r="B5815" s="166">
        <v>6</v>
      </c>
      <c r="C5815" s="166">
        <f>D5815-E5815*Solar!$C$31</f>
        <v>10.95</v>
      </c>
      <c r="D5815" s="166">
        <v>10.95</v>
      </c>
      <c r="E5815" s="166">
        <f t="shared" si="454"/>
        <v>0</v>
      </c>
      <c r="F5815" s="166">
        <v>22.78</v>
      </c>
      <c r="G5815" s="166">
        <f t="shared" si="455"/>
        <v>726</v>
      </c>
      <c r="H5815" s="166">
        <f t="shared" si="456"/>
        <v>8</v>
      </c>
      <c r="I5815" s="166">
        <f t="shared" si="458"/>
        <v>6</v>
      </c>
      <c r="J5815" s="166">
        <f t="shared" si="457"/>
        <v>31</v>
      </c>
      <c r="K5815" s="165" t="s">
        <v>126</v>
      </c>
    </row>
    <row r="5816" spans="2:11" x14ac:dyDescent="0.2">
      <c r="B5816" s="166">
        <v>6</v>
      </c>
      <c r="C5816" s="166">
        <f>D5816-E5816*Solar!$C$31</f>
        <v>-16.731667000000002</v>
      </c>
      <c r="D5816" s="166">
        <v>11.06</v>
      </c>
      <c r="E5816" s="166">
        <f t="shared" si="454"/>
        <v>4.8843000000000004E-2</v>
      </c>
      <c r="F5816" s="166">
        <v>21.46</v>
      </c>
      <c r="G5816" s="166">
        <f t="shared" si="455"/>
        <v>727</v>
      </c>
      <c r="H5816" s="166">
        <f t="shared" si="456"/>
        <v>8</v>
      </c>
      <c r="I5816" s="166">
        <f t="shared" si="458"/>
        <v>7</v>
      </c>
      <c r="J5816" s="166">
        <f t="shared" si="457"/>
        <v>31</v>
      </c>
      <c r="K5816" s="165" t="s">
        <v>126</v>
      </c>
    </row>
    <row r="5817" spans="2:11" x14ac:dyDescent="0.2">
      <c r="B5817" s="166">
        <v>6</v>
      </c>
      <c r="C5817" s="166">
        <f>D5817-E5817*Solar!$C$31</f>
        <v>-92.848723000000007</v>
      </c>
      <c r="D5817" s="166">
        <v>13.82</v>
      </c>
      <c r="E5817" s="166">
        <f t="shared" si="454"/>
        <v>0.18746700000000002</v>
      </c>
      <c r="F5817" s="166">
        <v>19.43</v>
      </c>
      <c r="G5817" s="166">
        <f t="shared" si="455"/>
        <v>728</v>
      </c>
      <c r="H5817" s="166">
        <f t="shared" si="456"/>
        <v>8</v>
      </c>
      <c r="I5817" s="166">
        <f t="shared" si="458"/>
        <v>8</v>
      </c>
      <c r="J5817" s="166">
        <f t="shared" si="457"/>
        <v>31</v>
      </c>
      <c r="K5817" s="165" t="s">
        <v>126</v>
      </c>
    </row>
    <row r="5818" spans="2:11" x14ac:dyDescent="0.2">
      <c r="B5818" s="166">
        <v>6</v>
      </c>
      <c r="C5818" s="166">
        <f>D5818-E5818*Solar!$C$31</f>
        <v>19.73738400000002</v>
      </c>
      <c r="D5818" s="166">
        <v>218.81</v>
      </c>
      <c r="E5818" s="166">
        <f t="shared" si="454"/>
        <v>0.34986399999999995</v>
      </c>
      <c r="F5818" s="166">
        <v>189.82</v>
      </c>
      <c r="G5818" s="166">
        <f t="shared" si="455"/>
        <v>729</v>
      </c>
      <c r="H5818" s="166">
        <f t="shared" si="456"/>
        <v>8</v>
      </c>
      <c r="I5818" s="166">
        <f t="shared" si="458"/>
        <v>9</v>
      </c>
      <c r="J5818" s="166">
        <f t="shared" si="457"/>
        <v>31</v>
      </c>
      <c r="K5818" s="165" t="s">
        <v>126</v>
      </c>
    </row>
    <row r="5819" spans="2:11" x14ac:dyDescent="0.2">
      <c r="B5819" s="166">
        <v>6</v>
      </c>
      <c r="C5819" s="166">
        <f>D5819-E5819*Solar!$C$31</f>
        <v>64.363537000000008</v>
      </c>
      <c r="D5819" s="166">
        <v>338.58</v>
      </c>
      <c r="E5819" s="166">
        <f t="shared" ref="E5819:E5833" si="459">E5795</f>
        <v>0.48192699999999999</v>
      </c>
      <c r="F5819" s="166">
        <v>177.45</v>
      </c>
      <c r="G5819" s="166">
        <f t="shared" si="455"/>
        <v>730</v>
      </c>
      <c r="H5819" s="166">
        <f t="shared" si="456"/>
        <v>8</v>
      </c>
      <c r="I5819" s="166">
        <f t="shared" si="458"/>
        <v>10</v>
      </c>
      <c r="J5819" s="166">
        <f t="shared" si="457"/>
        <v>31</v>
      </c>
      <c r="K5819" s="165" t="s">
        <v>126</v>
      </c>
    </row>
    <row r="5820" spans="2:11" x14ac:dyDescent="0.2">
      <c r="B5820" s="166">
        <v>6</v>
      </c>
      <c r="C5820" s="166">
        <f>D5820-E5820*Solar!$C$31</f>
        <v>-125.27783599999998</v>
      </c>
      <c r="D5820" s="166">
        <v>199.76</v>
      </c>
      <c r="E5820" s="166">
        <f t="shared" si="459"/>
        <v>0.57124399999999997</v>
      </c>
      <c r="F5820" s="166">
        <v>98.82</v>
      </c>
      <c r="G5820" s="166">
        <f t="shared" si="455"/>
        <v>731</v>
      </c>
      <c r="H5820" s="166">
        <f t="shared" si="456"/>
        <v>8</v>
      </c>
      <c r="I5820" s="166">
        <f t="shared" si="458"/>
        <v>11</v>
      </c>
      <c r="J5820" s="166">
        <f t="shared" si="457"/>
        <v>31</v>
      </c>
      <c r="K5820" s="165" t="s">
        <v>126</v>
      </c>
    </row>
    <row r="5821" spans="2:11" x14ac:dyDescent="0.2">
      <c r="B5821" s="166">
        <v>6</v>
      </c>
      <c r="C5821" s="166">
        <f>D5821-E5821*Solar!$C$31</f>
        <v>-110.09600399999999</v>
      </c>
      <c r="D5821" s="166">
        <v>231.37</v>
      </c>
      <c r="E5821" s="166">
        <f t="shared" si="459"/>
        <v>0.60011599999999998</v>
      </c>
      <c r="F5821" s="166">
        <v>172.08</v>
      </c>
      <c r="G5821" s="166">
        <f t="shared" si="455"/>
        <v>732</v>
      </c>
      <c r="H5821" s="166">
        <f t="shared" si="456"/>
        <v>8</v>
      </c>
      <c r="I5821" s="166">
        <f t="shared" si="458"/>
        <v>12</v>
      </c>
      <c r="J5821" s="166">
        <f t="shared" si="457"/>
        <v>31</v>
      </c>
      <c r="K5821" s="165" t="s">
        <v>126</v>
      </c>
    </row>
    <row r="5822" spans="2:11" x14ac:dyDescent="0.2">
      <c r="B5822" s="166">
        <v>6</v>
      </c>
      <c r="C5822" s="166">
        <f>D5822-E5822*Solar!$C$31</f>
        <v>-303.11607900000001</v>
      </c>
      <c r="D5822" s="166">
        <v>23.94</v>
      </c>
      <c r="E5822" s="166">
        <f t="shared" si="459"/>
        <v>0.57479100000000005</v>
      </c>
      <c r="F5822" s="166">
        <v>0.25</v>
      </c>
      <c r="G5822" s="166">
        <f t="shared" si="455"/>
        <v>733</v>
      </c>
      <c r="H5822" s="166">
        <f t="shared" si="456"/>
        <v>8</v>
      </c>
      <c r="I5822" s="166">
        <f t="shared" si="458"/>
        <v>13</v>
      </c>
      <c r="J5822" s="166">
        <f t="shared" si="457"/>
        <v>31</v>
      </c>
      <c r="K5822" s="165" t="s">
        <v>126</v>
      </c>
    </row>
    <row r="5823" spans="2:11" x14ac:dyDescent="0.2">
      <c r="B5823" s="166">
        <v>6</v>
      </c>
      <c r="C5823" s="166">
        <f>D5823-E5823*Solar!$C$31</f>
        <v>-105.16872599999999</v>
      </c>
      <c r="D5823" s="166">
        <v>191.88</v>
      </c>
      <c r="E5823" s="166">
        <f t="shared" si="459"/>
        <v>0.52205400000000002</v>
      </c>
      <c r="F5823" s="166">
        <v>100.08</v>
      </c>
      <c r="G5823" s="166">
        <f t="shared" si="455"/>
        <v>734</v>
      </c>
      <c r="H5823" s="166">
        <f t="shared" si="456"/>
        <v>8</v>
      </c>
      <c r="I5823" s="166">
        <f t="shared" si="458"/>
        <v>14</v>
      </c>
      <c r="J5823" s="166">
        <f t="shared" si="457"/>
        <v>31</v>
      </c>
      <c r="K5823" s="165" t="s">
        <v>126</v>
      </c>
    </row>
    <row r="5824" spans="2:11" x14ac:dyDescent="0.2">
      <c r="B5824" s="166">
        <v>6</v>
      </c>
      <c r="C5824" s="166">
        <f>D5824-E5824*Solar!$C$31</f>
        <v>-31.956846999999982</v>
      </c>
      <c r="D5824" s="166">
        <v>212.18</v>
      </c>
      <c r="E5824" s="166">
        <f t="shared" si="459"/>
        <v>0.42906299999999997</v>
      </c>
      <c r="F5824" s="166">
        <v>118.62</v>
      </c>
      <c r="G5824" s="166">
        <f t="shared" si="455"/>
        <v>735</v>
      </c>
      <c r="H5824" s="166">
        <f t="shared" si="456"/>
        <v>8</v>
      </c>
      <c r="I5824" s="166">
        <f t="shared" si="458"/>
        <v>15</v>
      </c>
      <c r="J5824" s="166">
        <f t="shared" si="457"/>
        <v>31</v>
      </c>
      <c r="K5824" s="165" t="s">
        <v>126</v>
      </c>
    </row>
    <row r="5825" spans="1:11" x14ac:dyDescent="0.2">
      <c r="B5825" s="166">
        <v>6</v>
      </c>
      <c r="C5825" s="166">
        <f>D5825-E5825*Solar!$C$31</f>
        <v>28.487155999999999</v>
      </c>
      <c r="D5825" s="166">
        <v>204.01</v>
      </c>
      <c r="E5825" s="166">
        <f t="shared" si="459"/>
        <v>0.30847599999999997</v>
      </c>
      <c r="F5825" s="166">
        <v>109.47</v>
      </c>
      <c r="G5825" s="166">
        <f t="shared" si="455"/>
        <v>736</v>
      </c>
      <c r="H5825" s="166">
        <f t="shared" si="456"/>
        <v>8</v>
      </c>
      <c r="I5825" s="166">
        <f t="shared" si="458"/>
        <v>16</v>
      </c>
      <c r="J5825" s="166">
        <f t="shared" si="457"/>
        <v>31</v>
      </c>
      <c r="K5825" s="165" t="s">
        <v>126</v>
      </c>
    </row>
    <row r="5826" spans="1:11" x14ac:dyDescent="0.2">
      <c r="B5826" s="166">
        <v>6</v>
      </c>
      <c r="C5826" s="166">
        <f>D5826-E5826*Solar!$C$31</f>
        <v>127.815275</v>
      </c>
      <c r="D5826" s="166">
        <v>221.43</v>
      </c>
      <c r="E5826" s="166">
        <f t="shared" si="459"/>
        <v>0.164525</v>
      </c>
      <c r="F5826" s="166">
        <v>117.01</v>
      </c>
      <c r="G5826" s="166">
        <f t="shared" si="455"/>
        <v>737</v>
      </c>
      <c r="H5826" s="166">
        <f t="shared" si="456"/>
        <v>8</v>
      </c>
      <c r="I5826" s="166">
        <f t="shared" si="458"/>
        <v>17</v>
      </c>
      <c r="J5826" s="166">
        <f t="shared" si="457"/>
        <v>31</v>
      </c>
      <c r="K5826" s="165" t="s">
        <v>126</v>
      </c>
    </row>
    <row r="5827" spans="1:11" x14ac:dyDescent="0.2">
      <c r="B5827" s="166">
        <v>6</v>
      </c>
      <c r="C5827" s="166">
        <f>D5827-E5827*Solar!$C$31</f>
        <v>120.12135399999998</v>
      </c>
      <c r="D5827" s="166">
        <v>148.41999999999999</v>
      </c>
      <c r="E5827" s="166">
        <f t="shared" si="459"/>
        <v>4.9734E-2</v>
      </c>
      <c r="F5827" s="166">
        <v>30.82</v>
      </c>
      <c r="G5827" s="166">
        <f t="shared" si="455"/>
        <v>738</v>
      </c>
      <c r="H5827" s="166">
        <f t="shared" si="456"/>
        <v>8</v>
      </c>
      <c r="I5827" s="166">
        <f t="shared" si="458"/>
        <v>18</v>
      </c>
      <c r="J5827" s="166">
        <f t="shared" si="457"/>
        <v>31</v>
      </c>
      <c r="K5827" s="165" t="s">
        <v>126</v>
      </c>
    </row>
    <row r="5828" spans="1:11" x14ac:dyDescent="0.2">
      <c r="B5828" s="166">
        <v>6</v>
      </c>
      <c r="C5828" s="166">
        <f>D5828-E5828*Solar!$C$31</f>
        <v>148.83000000000001</v>
      </c>
      <c r="D5828" s="166">
        <v>148.83000000000001</v>
      </c>
      <c r="E5828" s="166">
        <f t="shared" si="459"/>
        <v>0</v>
      </c>
      <c r="F5828" s="166">
        <v>61.99</v>
      </c>
      <c r="G5828" s="166">
        <f t="shared" ref="G5828:G5891" si="460">G5827+1</f>
        <v>739</v>
      </c>
      <c r="H5828" s="166">
        <f t="shared" si="456"/>
        <v>8</v>
      </c>
      <c r="I5828" s="166">
        <f t="shared" si="458"/>
        <v>19</v>
      </c>
      <c r="J5828" s="166">
        <f t="shared" si="457"/>
        <v>31</v>
      </c>
      <c r="K5828" s="165" t="s">
        <v>126</v>
      </c>
    </row>
    <row r="5829" spans="1:11" x14ac:dyDescent="0.2">
      <c r="B5829" s="166">
        <v>6</v>
      </c>
      <c r="C5829" s="166">
        <f>D5829-E5829*Solar!$C$31</f>
        <v>172.12</v>
      </c>
      <c r="D5829" s="166">
        <v>172.12</v>
      </c>
      <c r="E5829" s="166">
        <f t="shared" si="459"/>
        <v>0</v>
      </c>
      <c r="F5829" s="166">
        <v>65.150000000000006</v>
      </c>
      <c r="G5829" s="166">
        <f t="shared" si="460"/>
        <v>740</v>
      </c>
      <c r="H5829" s="166">
        <f t="shared" si="456"/>
        <v>8</v>
      </c>
      <c r="I5829" s="166">
        <f t="shared" si="458"/>
        <v>20</v>
      </c>
      <c r="J5829" s="166">
        <f t="shared" si="457"/>
        <v>31</v>
      </c>
      <c r="K5829" s="165" t="s">
        <v>126</v>
      </c>
    </row>
    <row r="5830" spans="1:11" x14ac:dyDescent="0.2">
      <c r="B5830" s="166">
        <v>6</v>
      </c>
      <c r="C5830" s="166">
        <f>D5830-E5830*Solar!$C$31</f>
        <v>147.27000000000001</v>
      </c>
      <c r="D5830" s="166">
        <v>147.27000000000001</v>
      </c>
      <c r="E5830" s="166">
        <f t="shared" si="459"/>
        <v>0</v>
      </c>
      <c r="F5830" s="166">
        <v>52.92</v>
      </c>
      <c r="G5830" s="166">
        <f t="shared" si="460"/>
        <v>741</v>
      </c>
      <c r="H5830" s="166">
        <f t="shared" si="456"/>
        <v>8</v>
      </c>
      <c r="I5830" s="166">
        <f t="shared" si="458"/>
        <v>21</v>
      </c>
      <c r="J5830" s="166">
        <f t="shared" si="457"/>
        <v>31</v>
      </c>
      <c r="K5830" s="165" t="s">
        <v>126</v>
      </c>
    </row>
    <row r="5831" spans="1:11" x14ac:dyDescent="0.2">
      <c r="B5831" s="166">
        <v>6</v>
      </c>
      <c r="C5831" s="166">
        <f>D5831-E5831*Solar!$C$31</f>
        <v>16.41</v>
      </c>
      <c r="D5831" s="166">
        <v>16.41</v>
      </c>
      <c r="E5831" s="166">
        <f t="shared" si="459"/>
        <v>0</v>
      </c>
      <c r="F5831" s="166">
        <v>0</v>
      </c>
      <c r="G5831" s="166">
        <f t="shared" si="460"/>
        <v>742</v>
      </c>
      <c r="H5831" s="166">
        <f t="shared" si="456"/>
        <v>8</v>
      </c>
      <c r="I5831" s="166">
        <f t="shared" si="458"/>
        <v>22</v>
      </c>
      <c r="J5831" s="166">
        <f t="shared" si="457"/>
        <v>31</v>
      </c>
      <c r="K5831" s="165" t="s">
        <v>126</v>
      </c>
    </row>
    <row r="5832" spans="1:11" x14ac:dyDescent="0.2">
      <c r="B5832" s="166">
        <v>6</v>
      </c>
      <c r="C5832" s="166">
        <f>D5832-E5832*Solar!$C$31</f>
        <v>15.73</v>
      </c>
      <c r="D5832" s="166">
        <v>15.73</v>
      </c>
      <c r="E5832" s="166">
        <f t="shared" si="459"/>
        <v>0</v>
      </c>
      <c r="F5832" s="166">
        <v>21.16</v>
      </c>
      <c r="G5832" s="166">
        <f t="shared" si="460"/>
        <v>743</v>
      </c>
      <c r="H5832" s="166">
        <f t="shared" si="456"/>
        <v>8</v>
      </c>
      <c r="I5832" s="166">
        <f t="shared" si="458"/>
        <v>23</v>
      </c>
      <c r="J5832" s="166">
        <f t="shared" si="457"/>
        <v>31</v>
      </c>
      <c r="K5832" s="165" t="s">
        <v>126</v>
      </c>
    </row>
    <row r="5833" spans="1:11" x14ac:dyDescent="0.2">
      <c r="A5833" s="169"/>
      <c r="B5833" s="170">
        <v>6</v>
      </c>
      <c r="C5833" s="170">
        <f>D5833-E5833*Solar!$C$31</f>
        <v>11.88</v>
      </c>
      <c r="D5833" s="170">
        <v>11.88</v>
      </c>
      <c r="E5833" s="170">
        <f t="shared" si="459"/>
        <v>0</v>
      </c>
      <c r="F5833" s="170">
        <v>20.059999999999999</v>
      </c>
      <c r="G5833" s="170">
        <f t="shared" si="460"/>
        <v>744</v>
      </c>
      <c r="H5833" s="170">
        <f t="shared" si="456"/>
        <v>8</v>
      </c>
      <c r="I5833" s="170">
        <f t="shared" si="458"/>
        <v>24</v>
      </c>
      <c r="J5833" s="170">
        <f t="shared" si="457"/>
        <v>31</v>
      </c>
      <c r="K5833" s="169" t="s">
        <v>126</v>
      </c>
    </row>
    <row r="5834" spans="1:11" x14ac:dyDescent="0.2">
      <c r="B5834" s="166">
        <v>6</v>
      </c>
      <c r="C5834" s="166">
        <f>D5834-E5834*Solar!$C$31</f>
        <v>12.01</v>
      </c>
      <c r="D5834" s="166">
        <v>12.01</v>
      </c>
      <c r="E5834" s="166">
        <f>Solar!K35</f>
        <v>0</v>
      </c>
      <c r="F5834" s="166">
        <v>20.8</v>
      </c>
      <c r="G5834" s="166">
        <v>1</v>
      </c>
      <c r="H5834" s="166">
        <v>9</v>
      </c>
      <c r="I5834" s="166">
        <f t="shared" si="458"/>
        <v>1</v>
      </c>
      <c r="J5834" s="166">
        <v>1</v>
      </c>
      <c r="K5834" s="165" t="s">
        <v>126</v>
      </c>
    </row>
    <row r="5835" spans="1:11" x14ac:dyDescent="0.2">
      <c r="B5835" s="166">
        <v>6</v>
      </c>
      <c r="C5835" s="166">
        <f>D5835-E5835*Solar!$C$31</f>
        <v>12.02</v>
      </c>
      <c r="D5835" s="166">
        <v>12.02</v>
      </c>
      <c r="E5835" s="166">
        <f>Solar!K36</f>
        <v>0</v>
      </c>
      <c r="F5835" s="166">
        <v>20.87</v>
      </c>
      <c r="G5835" s="166">
        <f t="shared" si="460"/>
        <v>2</v>
      </c>
      <c r="H5835" s="166">
        <f t="shared" ref="H5835:H5898" si="461">H5834</f>
        <v>9</v>
      </c>
      <c r="I5835" s="166">
        <f t="shared" si="458"/>
        <v>2</v>
      </c>
      <c r="J5835" s="166">
        <v>1</v>
      </c>
      <c r="K5835" s="165" t="s">
        <v>126</v>
      </c>
    </row>
    <row r="5836" spans="1:11" x14ac:dyDescent="0.2">
      <c r="B5836" s="166">
        <v>6</v>
      </c>
      <c r="C5836" s="166">
        <f>D5836-E5836*Solar!$C$31</f>
        <v>12.45</v>
      </c>
      <c r="D5836" s="166">
        <v>12.45</v>
      </c>
      <c r="E5836" s="166">
        <f>Solar!K37</f>
        <v>0</v>
      </c>
      <c r="F5836" s="166">
        <v>22.25</v>
      </c>
      <c r="G5836" s="166">
        <f t="shared" si="460"/>
        <v>3</v>
      </c>
      <c r="H5836" s="166">
        <f t="shared" si="461"/>
        <v>9</v>
      </c>
      <c r="I5836" s="166">
        <f t="shared" si="458"/>
        <v>3</v>
      </c>
      <c r="J5836" s="166">
        <v>1</v>
      </c>
      <c r="K5836" s="165" t="s">
        <v>126</v>
      </c>
    </row>
    <row r="5837" spans="1:11" x14ac:dyDescent="0.2">
      <c r="B5837" s="166">
        <v>6</v>
      </c>
      <c r="C5837" s="166">
        <f>D5837-E5837*Solar!$C$31</f>
        <v>13.22</v>
      </c>
      <c r="D5837" s="166">
        <v>13.22</v>
      </c>
      <c r="E5837" s="166">
        <f>Solar!K38</f>
        <v>0</v>
      </c>
      <c r="F5837" s="166">
        <v>23.28</v>
      </c>
      <c r="G5837" s="166">
        <f t="shared" si="460"/>
        <v>4</v>
      </c>
      <c r="H5837" s="166">
        <f t="shared" si="461"/>
        <v>9</v>
      </c>
      <c r="I5837" s="166">
        <f t="shared" si="458"/>
        <v>4</v>
      </c>
      <c r="J5837" s="166">
        <v>1</v>
      </c>
      <c r="K5837" s="165" t="s">
        <v>126</v>
      </c>
    </row>
    <row r="5838" spans="1:11" x14ac:dyDescent="0.2">
      <c r="B5838" s="166">
        <v>6</v>
      </c>
      <c r="C5838" s="166">
        <f>D5838-E5838*Solar!$C$31</f>
        <v>12.19</v>
      </c>
      <c r="D5838" s="166">
        <v>12.19</v>
      </c>
      <c r="E5838" s="166">
        <f>Solar!K39</f>
        <v>0</v>
      </c>
      <c r="F5838" s="166">
        <v>22.46</v>
      </c>
      <c r="G5838" s="166">
        <f t="shared" si="460"/>
        <v>5</v>
      </c>
      <c r="H5838" s="166">
        <f t="shared" si="461"/>
        <v>9</v>
      </c>
      <c r="I5838" s="166">
        <f t="shared" si="458"/>
        <v>5</v>
      </c>
      <c r="J5838" s="166">
        <v>1</v>
      </c>
      <c r="K5838" s="165" t="s">
        <v>126</v>
      </c>
    </row>
    <row r="5839" spans="1:11" x14ac:dyDescent="0.2">
      <c r="B5839" s="166">
        <v>6</v>
      </c>
      <c r="C5839" s="166">
        <f>D5839-E5839*Solar!$C$31</f>
        <v>12.16</v>
      </c>
      <c r="D5839" s="166">
        <v>12.16</v>
      </c>
      <c r="E5839" s="166">
        <f>Solar!K40</f>
        <v>0</v>
      </c>
      <c r="F5839" s="166">
        <v>23.5</v>
      </c>
      <c r="G5839" s="166">
        <f t="shared" si="460"/>
        <v>6</v>
      </c>
      <c r="H5839" s="166">
        <f t="shared" si="461"/>
        <v>9</v>
      </c>
      <c r="I5839" s="166">
        <f t="shared" si="458"/>
        <v>6</v>
      </c>
      <c r="J5839" s="166">
        <v>1</v>
      </c>
      <c r="K5839" s="165" t="s">
        <v>126</v>
      </c>
    </row>
    <row r="5840" spans="1:11" x14ac:dyDescent="0.2">
      <c r="B5840" s="166">
        <v>6</v>
      </c>
      <c r="C5840" s="166">
        <f>D5840-E5840*Solar!$C$31</f>
        <v>-20.335218000000005</v>
      </c>
      <c r="D5840" s="166">
        <v>12.85</v>
      </c>
      <c r="E5840" s="166">
        <f>Solar!K41</f>
        <v>5.8322000000000006E-2</v>
      </c>
      <c r="F5840" s="166">
        <v>23.5</v>
      </c>
      <c r="G5840" s="166">
        <f t="shared" si="460"/>
        <v>7</v>
      </c>
      <c r="H5840" s="166">
        <f t="shared" si="461"/>
        <v>9</v>
      </c>
      <c r="I5840" s="166">
        <f t="shared" si="458"/>
        <v>7</v>
      </c>
      <c r="J5840" s="166">
        <v>1</v>
      </c>
      <c r="K5840" s="165" t="s">
        <v>126</v>
      </c>
    </row>
    <row r="5841" spans="2:11" x14ac:dyDescent="0.2">
      <c r="B5841" s="166">
        <v>4</v>
      </c>
      <c r="C5841" s="166">
        <f>D5841-E5841*Solar!$C$31</f>
        <v>-106.59130100000002</v>
      </c>
      <c r="D5841" s="166">
        <v>12.46</v>
      </c>
      <c r="E5841" s="166">
        <f>Solar!K42</f>
        <v>0.20922900000000003</v>
      </c>
      <c r="F5841" s="166">
        <v>22.14</v>
      </c>
      <c r="G5841" s="166">
        <f t="shared" si="460"/>
        <v>8</v>
      </c>
      <c r="H5841" s="166">
        <f t="shared" si="461"/>
        <v>9</v>
      </c>
      <c r="I5841" s="166">
        <f t="shared" si="458"/>
        <v>8</v>
      </c>
      <c r="J5841" s="166">
        <v>1</v>
      </c>
      <c r="K5841" s="165" t="s">
        <v>126</v>
      </c>
    </row>
    <row r="5842" spans="2:11" x14ac:dyDescent="0.2">
      <c r="B5842" s="166">
        <v>3</v>
      </c>
      <c r="C5842" s="166">
        <f>D5842-E5842*Solar!$C$31</f>
        <v>-94.653868999999986</v>
      </c>
      <c r="D5842" s="166">
        <v>119.12</v>
      </c>
      <c r="E5842" s="166">
        <f>Solar!K43</f>
        <v>0.37570100000000001</v>
      </c>
      <c r="F5842" s="166">
        <v>96.15</v>
      </c>
      <c r="G5842" s="166">
        <f t="shared" si="460"/>
        <v>9</v>
      </c>
      <c r="H5842" s="166">
        <f t="shared" si="461"/>
        <v>9</v>
      </c>
      <c r="I5842" s="166">
        <f t="shared" si="458"/>
        <v>9</v>
      </c>
      <c r="J5842" s="166">
        <v>1</v>
      </c>
      <c r="K5842" s="165" t="s">
        <v>126</v>
      </c>
    </row>
    <row r="5843" spans="2:11" x14ac:dyDescent="0.2">
      <c r="B5843" s="166">
        <v>3</v>
      </c>
      <c r="C5843" s="166">
        <f>D5843-E5843*Solar!$C$31</f>
        <v>-125.47105199999999</v>
      </c>
      <c r="D5843" s="166">
        <v>163.87</v>
      </c>
      <c r="E5843" s="166">
        <f>Solar!K44</f>
        <v>0.50850799999999996</v>
      </c>
      <c r="F5843" s="166">
        <v>59</v>
      </c>
      <c r="G5843" s="166">
        <f t="shared" si="460"/>
        <v>10</v>
      </c>
      <c r="H5843" s="166">
        <f t="shared" si="461"/>
        <v>9</v>
      </c>
      <c r="I5843" s="166">
        <f t="shared" si="458"/>
        <v>10</v>
      </c>
      <c r="J5843" s="166">
        <v>1</v>
      </c>
      <c r="K5843" s="165" t="s">
        <v>126</v>
      </c>
    </row>
    <row r="5844" spans="2:11" x14ac:dyDescent="0.2">
      <c r="B5844" s="166">
        <v>3</v>
      </c>
      <c r="C5844" s="166">
        <f>D5844-E5844*Solar!$C$31</f>
        <v>-166.01544399999997</v>
      </c>
      <c r="D5844" s="166">
        <v>171.9</v>
      </c>
      <c r="E5844" s="166">
        <f>Solar!K45</f>
        <v>0.59387599999999996</v>
      </c>
      <c r="F5844" s="166">
        <v>61.37</v>
      </c>
      <c r="G5844" s="166">
        <f t="shared" si="460"/>
        <v>11</v>
      </c>
      <c r="H5844" s="166">
        <f t="shared" si="461"/>
        <v>9</v>
      </c>
      <c r="I5844" s="166">
        <f t="shared" si="458"/>
        <v>11</v>
      </c>
      <c r="J5844" s="166">
        <v>1</v>
      </c>
      <c r="K5844" s="165" t="s">
        <v>126</v>
      </c>
    </row>
    <row r="5845" spans="2:11" x14ac:dyDescent="0.2">
      <c r="B5845" s="166">
        <v>3</v>
      </c>
      <c r="C5845" s="166">
        <f>D5845-E5845*Solar!$C$31</f>
        <v>-242.95115200000004</v>
      </c>
      <c r="D5845" s="166">
        <v>104.94</v>
      </c>
      <c r="E5845" s="166">
        <f>Solar!K46</f>
        <v>0.61140800000000006</v>
      </c>
      <c r="F5845" s="166">
        <v>38.159999999999997</v>
      </c>
      <c r="G5845" s="166">
        <f t="shared" si="460"/>
        <v>12</v>
      </c>
      <c r="H5845" s="166">
        <f t="shared" si="461"/>
        <v>9</v>
      </c>
      <c r="I5845" s="166">
        <f t="shared" si="458"/>
        <v>12</v>
      </c>
      <c r="J5845" s="166">
        <v>1</v>
      </c>
      <c r="K5845" s="165" t="s">
        <v>126</v>
      </c>
    </row>
    <row r="5846" spans="2:11" x14ac:dyDescent="0.2">
      <c r="B5846" s="166">
        <v>3</v>
      </c>
      <c r="C5846" s="166">
        <f>D5846-E5846*Solar!$C$31</f>
        <v>-225.24362000000002</v>
      </c>
      <c r="D5846" s="166">
        <v>101.92</v>
      </c>
      <c r="E5846" s="166">
        <f>Solar!K47</f>
        <v>0.57498000000000005</v>
      </c>
      <c r="F5846" s="166">
        <v>23.9</v>
      </c>
      <c r="G5846" s="166">
        <f t="shared" si="460"/>
        <v>13</v>
      </c>
      <c r="H5846" s="166">
        <f t="shared" si="461"/>
        <v>9</v>
      </c>
      <c r="I5846" s="166">
        <f t="shared" si="458"/>
        <v>13</v>
      </c>
      <c r="J5846" s="166">
        <v>1</v>
      </c>
      <c r="K5846" s="165" t="s">
        <v>126</v>
      </c>
    </row>
    <row r="5847" spans="2:11" x14ac:dyDescent="0.2">
      <c r="B5847" s="166">
        <v>4</v>
      </c>
      <c r="C5847" s="166">
        <f>D5847-E5847*Solar!$C$31</f>
        <v>-173.48204400000003</v>
      </c>
      <c r="D5847" s="166">
        <v>108.33</v>
      </c>
      <c r="E5847" s="166">
        <f>Solar!K48</f>
        <v>0.49527599999999999</v>
      </c>
      <c r="F5847" s="166">
        <v>2.52</v>
      </c>
      <c r="G5847" s="166">
        <f t="shared" si="460"/>
        <v>14</v>
      </c>
      <c r="H5847" s="166">
        <f t="shared" si="461"/>
        <v>9</v>
      </c>
      <c r="I5847" s="166">
        <f t="shared" si="458"/>
        <v>14</v>
      </c>
      <c r="J5847" s="166">
        <v>1</v>
      </c>
      <c r="K5847" s="165" t="s">
        <v>126</v>
      </c>
    </row>
    <row r="5848" spans="2:11" x14ac:dyDescent="0.2">
      <c r="B5848" s="166">
        <v>4</v>
      </c>
      <c r="C5848" s="166">
        <f>D5848-E5848*Solar!$C$31</f>
        <v>-116.16376999999999</v>
      </c>
      <c r="D5848" s="166">
        <v>108.21</v>
      </c>
      <c r="E5848" s="166">
        <f>Solar!K49</f>
        <v>0.39432999999999996</v>
      </c>
      <c r="F5848" s="166">
        <v>3.28</v>
      </c>
      <c r="G5848" s="166">
        <f t="shared" si="460"/>
        <v>15</v>
      </c>
      <c r="H5848" s="166">
        <f t="shared" si="461"/>
        <v>9</v>
      </c>
      <c r="I5848" s="166">
        <f t="shared" si="458"/>
        <v>15</v>
      </c>
      <c r="J5848" s="166">
        <v>1</v>
      </c>
      <c r="K5848" s="165" t="s">
        <v>126</v>
      </c>
    </row>
    <row r="5849" spans="2:11" x14ac:dyDescent="0.2">
      <c r="B5849" s="166">
        <v>4</v>
      </c>
      <c r="C5849" s="166">
        <f>D5849-E5849*Solar!$C$31</f>
        <v>-45.419348999999983</v>
      </c>
      <c r="D5849" s="166">
        <v>105.15</v>
      </c>
      <c r="E5849" s="166">
        <f>Solar!K50</f>
        <v>0.264621</v>
      </c>
      <c r="F5849" s="166">
        <v>2.52</v>
      </c>
      <c r="G5849" s="166">
        <f t="shared" si="460"/>
        <v>16</v>
      </c>
      <c r="H5849" s="166">
        <f t="shared" si="461"/>
        <v>9</v>
      </c>
      <c r="I5849" s="166">
        <f t="shared" si="458"/>
        <v>16</v>
      </c>
      <c r="J5849" s="166">
        <v>1</v>
      </c>
      <c r="K5849" s="165" t="s">
        <v>126</v>
      </c>
    </row>
    <row r="5850" spans="2:11" x14ac:dyDescent="0.2">
      <c r="B5850" s="166">
        <v>4</v>
      </c>
      <c r="C5850" s="166">
        <f>D5850-E5850*Solar!$C$31</f>
        <v>27.760624000000007</v>
      </c>
      <c r="D5850" s="166">
        <v>105.09</v>
      </c>
      <c r="E5850" s="166">
        <f>Solar!K51</f>
        <v>0.135904</v>
      </c>
      <c r="F5850" s="166">
        <v>2.71</v>
      </c>
      <c r="G5850" s="166">
        <f t="shared" si="460"/>
        <v>17</v>
      </c>
      <c r="H5850" s="166">
        <f t="shared" si="461"/>
        <v>9</v>
      </c>
      <c r="I5850" s="166">
        <f t="shared" si="458"/>
        <v>17</v>
      </c>
      <c r="J5850" s="166">
        <v>1</v>
      </c>
      <c r="K5850" s="165" t="s">
        <v>126</v>
      </c>
    </row>
    <row r="5851" spans="2:11" x14ac:dyDescent="0.2">
      <c r="B5851" s="166">
        <v>3</v>
      </c>
      <c r="C5851" s="166">
        <f>D5851-E5851*Solar!$C$31</f>
        <v>84.738843000000003</v>
      </c>
      <c r="D5851" s="166">
        <v>101.27</v>
      </c>
      <c r="E5851" s="166">
        <f>Solar!K52</f>
        <v>2.9053000000000002E-2</v>
      </c>
      <c r="F5851" s="166">
        <v>10.11</v>
      </c>
      <c r="G5851" s="166">
        <f t="shared" si="460"/>
        <v>18</v>
      </c>
      <c r="H5851" s="166">
        <f t="shared" si="461"/>
        <v>9</v>
      </c>
      <c r="I5851" s="166">
        <f t="shared" ref="I5851:I5914" si="462">I5827</f>
        <v>18</v>
      </c>
      <c r="J5851" s="166">
        <v>1</v>
      </c>
      <c r="K5851" s="165" t="s">
        <v>126</v>
      </c>
    </row>
    <row r="5852" spans="2:11" x14ac:dyDescent="0.2">
      <c r="B5852" s="166">
        <v>3</v>
      </c>
      <c r="C5852" s="166">
        <f>D5852-E5852*Solar!$C$31</f>
        <v>39.159999999999997</v>
      </c>
      <c r="D5852" s="166">
        <v>39.159999999999997</v>
      </c>
      <c r="E5852" s="166">
        <f>Solar!K53</f>
        <v>0</v>
      </c>
      <c r="F5852" s="166">
        <v>10.91</v>
      </c>
      <c r="G5852" s="166">
        <f t="shared" si="460"/>
        <v>19</v>
      </c>
      <c r="H5852" s="166">
        <f t="shared" si="461"/>
        <v>9</v>
      </c>
      <c r="I5852" s="166">
        <f t="shared" si="462"/>
        <v>19</v>
      </c>
      <c r="J5852" s="166">
        <v>1</v>
      </c>
      <c r="K5852" s="165" t="s">
        <v>126</v>
      </c>
    </row>
    <row r="5853" spans="2:11" x14ac:dyDescent="0.2">
      <c r="B5853" s="166">
        <v>3</v>
      </c>
      <c r="C5853" s="166">
        <f>D5853-E5853*Solar!$C$31</f>
        <v>13.39</v>
      </c>
      <c r="D5853" s="166">
        <v>13.39</v>
      </c>
      <c r="E5853" s="166">
        <f>Solar!K54</f>
        <v>0</v>
      </c>
      <c r="F5853" s="166">
        <v>0</v>
      </c>
      <c r="G5853" s="166">
        <f t="shared" si="460"/>
        <v>20</v>
      </c>
      <c r="H5853" s="166">
        <f t="shared" si="461"/>
        <v>9</v>
      </c>
      <c r="I5853" s="166">
        <f t="shared" si="462"/>
        <v>20</v>
      </c>
      <c r="J5853" s="166">
        <v>1</v>
      </c>
      <c r="K5853" s="165" t="s">
        <v>126</v>
      </c>
    </row>
    <row r="5854" spans="2:11" x14ac:dyDescent="0.2">
      <c r="B5854" s="166">
        <v>3</v>
      </c>
      <c r="C5854" s="166">
        <f>D5854-E5854*Solar!$C$31</f>
        <v>11.85</v>
      </c>
      <c r="D5854" s="166">
        <v>11.85</v>
      </c>
      <c r="E5854" s="166">
        <f>Solar!K55</f>
        <v>0</v>
      </c>
      <c r="F5854" s="166">
        <v>0</v>
      </c>
      <c r="G5854" s="166">
        <f t="shared" si="460"/>
        <v>21</v>
      </c>
      <c r="H5854" s="166">
        <f t="shared" si="461"/>
        <v>9</v>
      </c>
      <c r="I5854" s="166">
        <f t="shared" si="462"/>
        <v>21</v>
      </c>
      <c r="J5854" s="166">
        <v>1</v>
      </c>
      <c r="K5854" s="165" t="s">
        <v>126</v>
      </c>
    </row>
    <row r="5855" spans="2:11" x14ac:dyDescent="0.2">
      <c r="B5855" s="166">
        <v>4</v>
      </c>
      <c r="C5855" s="166">
        <f>D5855-E5855*Solar!$C$31</f>
        <v>11.53</v>
      </c>
      <c r="D5855" s="166">
        <v>11.53</v>
      </c>
      <c r="E5855" s="166">
        <f>Solar!K56</f>
        <v>0</v>
      </c>
      <c r="F5855" s="166">
        <v>0</v>
      </c>
      <c r="G5855" s="166">
        <f t="shared" si="460"/>
        <v>22</v>
      </c>
      <c r="H5855" s="166">
        <f t="shared" si="461"/>
        <v>9</v>
      </c>
      <c r="I5855" s="166">
        <f t="shared" si="462"/>
        <v>22</v>
      </c>
      <c r="J5855" s="166">
        <v>1</v>
      </c>
      <c r="K5855" s="165" t="s">
        <v>126</v>
      </c>
    </row>
    <row r="5856" spans="2:11" x14ac:dyDescent="0.2">
      <c r="B5856" s="166">
        <v>4</v>
      </c>
      <c r="C5856" s="166">
        <f>D5856-E5856*Solar!$C$31</f>
        <v>10.72</v>
      </c>
      <c r="D5856" s="166">
        <v>10.72</v>
      </c>
      <c r="E5856" s="166">
        <f>Solar!K57</f>
        <v>0</v>
      </c>
      <c r="F5856" s="166">
        <v>19.47</v>
      </c>
      <c r="G5856" s="166">
        <f t="shared" si="460"/>
        <v>23</v>
      </c>
      <c r="H5856" s="166">
        <f t="shared" si="461"/>
        <v>9</v>
      </c>
      <c r="I5856" s="166">
        <f t="shared" si="462"/>
        <v>23</v>
      </c>
      <c r="J5856" s="166">
        <v>1</v>
      </c>
      <c r="K5856" s="165" t="s">
        <v>126</v>
      </c>
    </row>
    <row r="5857" spans="2:11" x14ac:dyDescent="0.2">
      <c r="B5857" s="166">
        <v>6</v>
      </c>
      <c r="C5857" s="166">
        <f>D5857-E5857*Solar!$C$31</f>
        <v>12.96</v>
      </c>
      <c r="D5857" s="166">
        <v>12.96</v>
      </c>
      <c r="E5857" s="166">
        <f>Solar!K58</f>
        <v>0</v>
      </c>
      <c r="F5857" s="166">
        <v>20.34</v>
      </c>
      <c r="G5857" s="166">
        <f t="shared" si="460"/>
        <v>24</v>
      </c>
      <c r="H5857" s="166">
        <f t="shared" si="461"/>
        <v>9</v>
      </c>
      <c r="I5857" s="166">
        <f t="shared" si="462"/>
        <v>24</v>
      </c>
      <c r="J5857" s="166">
        <v>1</v>
      </c>
      <c r="K5857" s="165" t="s">
        <v>126</v>
      </c>
    </row>
    <row r="5858" spans="2:11" x14ac:dyDescent="0.2">
      <c r="B5858" s="166">
        <v>6</v>
      </c>
      <c r="C5858" s="166">
        <f>D5858-E5858*Solar!$C$31</f>
        <v>10.55</v>
      </c>
      <c r="D5858" s="166">
        <v>10.55</v>
      </c>
      <c r="E5858" s="166">
        <f>E5834</f>
        <v>0</v>
      </c>
      <c r="F5858" s="166">
        <v>18.36</v>
      </c>
      <c r="G5858" s="166">
        <f t="shared" si="460"/>
        <v>25</v>
      </c>
      <c r="H5858" s="166">
        <f t="shared" si="461"/>
        <v>9</v>
      </c>
      <c r="I5858" s="166">
        <f t="shared" si="462"/>
        <v>1</v>
      </c>
      <c r="J5858" s="166">
        <f t="shared" ref="J5858:J5921" si="463">J5834+1</f>
        <v>2</v>
      </c>
      <c r="K5858" s="165" t="s">
        <v>126</v>
      </c>
    </row>
    <row r="5859" spans="2:11" x14ac:dyDescent="0.2">
      <c r="B5859" s="166">
        <v>6</v>
      </c>
      <c r="C5859" s="166">
        <f>D5859-E5859*Solar!$C$31</f>
        <v>10.73</v>
      </c>
      <c r="D5859" s="166">
        <v>10.73</v>
      </c>
      <c r="E5859" s="166">
        <f t="shared" ref="E5859:E5922" si="464">E5835</f>
        <v>0</v>
      </c>
      <c r="F5859" s="166">
        <v>19.09</v>
      </c>
      <c r="G5859" s="166">
        <f t="shared" si="460"/>
        <v>26</v>
      </c>
      <c r="H5859" s="166">
        <f t="shared" si="461"/>
        <v>9</v>
      </c>
      <c r="I5859" s="166">
        <f t="shared" si="462"/>
        <v>2</v>
      </c>
      <c r="J5859" s="166">
        <f t="shared" si="463"/>
        <v>2</v>
      </c>
      <c r="K5859" s="165" t="s">
        <v>126</v>
      </c>
    </row>
    <row r="5860" spans="2:11" x14ac:dyDescent="0.2">
      <c r="B5860" s="166">
        <v>6</v>
      </c>
      <c r="C5860" s="166">
        <f>D5860-E5860*Solar!$C$31</f>
        <v>10.62</v>
      </c>
      <c r="D5860" s="166">
        <v>10.62</v>
      </c>
      <c r="E5860" s="166">
        <f t="shared" si="464"/>
        <v>0</v>
      </c>
      <c r="F5860" s="166">
        <v>18.61</v>
      </c>
      <c r="G5860" s="166">
        <f t="shared" si="460"/>
        <v>27</v>
      </c>
      <c r="H5860" s="166">
        <f t="shared" si="461"/>
        <v>9</v>
      </c>
      <c r="I5860" s="166">
        <f t="shared" si="462"/>
        <v>3</v>
      </c>
      <c r="J5860" s="166">
        <f t="shared" si="463"/>
        <v>2</v>
      </c>
      <c r="K5860" s="165" t="s">
        <v>126</v>
      </c>
    </row>
    <row r="5861" spans="2:11" x14ac:dyDescent="0.2">
      <c r="B5861" s="166">
        <v>6</v>
      </c>
      <c r="C5861" s="166">
        <f>D5861-E5861*Solar!$C$31</f>
        <v>10.73</v>
      </c>
      <c r="D5861" s="166">
        <v>10.73</v>
      </c>
      <c r="E5861" s="166">
        <f t="shared" si="464"/>
        <v>0</v>
      </c>
      <c r="F5861" s="166">
        <v>18.61</v>
      </c>
      <c r="G5861" s="166">
        <f t="shared" si="460"/>
        <v>28</v>
      </c>
      <c r="H5861" s="166">
        <f t="shared" si="461"/>
        <v>9</v>
      </c>
      <c r="I5861" s="166">
        <f t="shared" si="462"/>
        <v>4</v>
      </c>
      <c r="J5861" s="166">
        <f t="shared" si="463"/>
        <v>2</v>
      </c>
      <c r="K5861" s="165" t="s">
        <v>126</v>
      </c>
    </row>
    <row r="5862" spans="2:11" x14ac:dyDescent="0.2">
      <c r="B5862" s="166">
        <v>6</v>
      </c>
      <c r="C5862" s="166">
        <f>D5862-E5862*Solar!$C$31</f>
        <v>11.83</v>
      </c>
      <c r="D5862" s="166">
        <v>11.83</v>
      </c>
      <c r="E5862" s="166">
        <f t="shared" si="464"/>
        <v>0</v>
      </c>
      <c r="F5862" s="166">
        <v>21.89</v>
      </c>
      <c r="G5862" s="166">
        <f t="shared" si="460"/>
        <v>29</v>
      </c>
      <c r="H5862" s="166">
        <f t="shared" si="461"/>
        <v>9</v>
      </c>
      <c r="I5862" s="166">
        <f t="shared" si="462"/>
        <v>5</v>
      </c>
      <c r="J5862" s="166">
        <f t="shared" si="463"/>
        <v>2</v>
      </c>
      <c r="K5862" s="165" t="s">
        <v>126</v>
      </c>
    </row>
    <row r="5863" spans="2:11" x14ac:dyDescent="0.2">
      <c r="B5863" s="166">
        <v>6</v>
      </c>
      <c r="C5863" s="166">
        <f>D5863-E5863*Solar!$C$31</f>
        <v>10.95</v>
      </c>
      <c r="D5863" s="166">
        <v>10.95</v>
      </c>
      <c r="E5863" s="166">
        <f t="shared" si="464"/>
        <v>0</v>
      </c>
      <c r="F5863" s="166">
        <v>19.329999999999998</v>
      </c>
      <c r="G5863" s="166">
        <f t="shared" si="460"/>
        <v>30</v>
      </c>
      <c r="H5863" s="166">
        <f t="shared" si="461"/>
        <v>9</v>
      </c>
      <c r="I5863" s="166">
        <f t="shared" si="462"/>
        <v>6</v>
      </c>
      <c r="J5863" s="166">
        <f t="shared" si="463"/>
        <v>2</v>
      </c>
      <c r="K5863" s="165" t="s">
        <v>126</v>
      </c>
    </row>
    <row r="5864" spans="2:11" x14ac:dyDescent="0.2">
      <c r="B5864" s="166">
        <v>6</v>
      </c>
      <c r="C5864" s="166">
        <f>D5864-E5864*Solar!$C$31</f>
        <v>-22.945218000000004</v>
      </c>
      <c r="D5864" s="166">
        <v>10.24</v>
      </c>
      <c r="E5864" s="166">
        <f t="shared" si="464"/>
        <v>5.8322000000000006E-2</v>
      </c>
      <c r="F5864" s="166">
        <v>17.63</v>
      </c>
      <c r="G5864" s="166">
        <f t="shared" si="460"/>
        <v>31</v>
      </c>
      <c r="H5864" s="166">
        <f t="shared" si="461"/>
        <v>9</v>
      </c>
      <c r="I5864" s="166">
        <f t="shared" si="462"/>
        <v>7</v>
      </c>
      <c r="J5864" s="166">
        <f t="shared" si="463"/>
        <v>2</v>
      </c>
      <c r="K5864" s="165" t="s">
        <v>126</v>
      </c>
    </row>
    <row r="5865" spans="2:11" x14ac:dyDescent="0.2">
      <c r="B5865" s="166">
        <v>4</v>
      </c>
      <c r="C5865" s="166">
        <f>D5865-E5865*Solar!$C$31</f>
        <v>-108.33130100000001</v>
      </c>
      <c r="D5865" s="166">
        <v>10.72</v>
      </c>
      <c r="E5865" s="166">
        <f t="shared" si="464"/>
        <v>0.20922900000000003</v>
      </c>
      <c r="F5865" s="166">
        <v>18.04</v>
      </c>
      <c r="G5865" s="166">
        <f t="shared" si="460"/>
        <v>32</v>
      </c>
      <c r="H5865" s="166">
        <f t="shared" si="461"/>
        <v>9</v>
      </c>
      <c r="I5865" s="166">
        <f t="shared" si="462"/>
        <v>8</v>
      </c>
      <c r="J5865" s="166">
        <f t="shared" si="463"/>
        <v>2</v>
      </c>
      <c r="K5865" s="165" t="s">
        <v>126</v>
      </c>
    </row>
    <row r="5866" spans="2:11" x14ac:dyDescent="0.2">
      <c r="B5866" s="166">
        <v>3</v>
      </c>
      <c r="C5866" s="166">
        <f>D5866-E5866*Solar!$C$31</f>
        <v>-53.293869000000001</v>
      </c>
      <c r="D5866" s="166">
        <v>160.47999999999999</v>
      </c>
      <c r="E5866" s="166">
        <f t="shared" si="464"/>
        <v>0.37570100000000001</v>
      </c>
      <c r="F5866" s="166">
        <v>118.04</v>
      </c>
      <c r="G5866" s="166">
        <f t="shared" si="460"/>
        <v>33</v>
      </c>
      <c r="H5866" s="166">
        <f t="shared" si="461"/>
        <v>9</v>
      </c>
      <c r="I5866" s="166">
        <f t="shared" si="462"/>
        <v>9</v>
      </c>
      <c r="J5866" s="166">
        <f t="shared" si="463"/>
        <v>2</v>
      </c>
      <c r="K5866" s="165" t="s">
        <v>126</v>
      </c>
    </row>
    <row r="5867" spans="2:11" x14ac:dyDescent="0.2">
      <c r="B5867" s="166">
        <v>3</v>
      </c>
      <c r="C5867" s="166">
        <f>D5867-E5867*Solar!$C$31</f>
        <v>-126.66105199999998</v>
      </c>
      <c r="D5867" s="166">
        <v>162.68</v>
      </c>
      <c r="E5867" s="166">
        <f t="shared" si="464"/>
        <v>0.50850799999999996</v>
      </c>
      <c r="F5867" s="166">
        <v>64.33</v>
      </c>
      <c r="G5867" s="166">
        <f t="shared" si="460"/>
        <v>34</v>
      </c>
      <c r="H5867" s="166">
        <f t="shared" si="461"/>
        <v>9</v>
      </c>
      <c r="I5867" s="166">
        <f t="shared" si="462"/>
        <v>10</v>
      </c>
      <c r="J5867" s="166">
        <f t="shared" si="463"/>
        <v>2</v>
      </c>
      <c r="K5867" s="165" t="s">
        <v>126</v>
      </c>
    </row>
    <row r="5868" spans="2:11" x14ac:dyDescent="0.2">
      <c r="B5868" s="166">
        <v>3</v>
      </c>
      <c r="C5868" s="166">
        <f>D5868-E5868*Solar!$C$31</f>
        <v>-174.40544399999999</v>
      </c>
      <c r="D5868" s="166">
        <v>163.51</v>
      </c>
      <c r="E5868" s="166">
        <f t="shared" si="464"/>
        <v>0.59387599999999996</v>
      </c>
      <c r="F5868" s="166">
        <v>64.87</v>
      </c>
      <c r="G5868" s="166">
        <f t="shared" si="460"/>
        <v>35</v>
      </c>
      <c r="H5868" s="166">
        <f t="shared" si="461"/>
        <v>9</v>
      </c>
      <c r="I5868" s="166">
        <f t="shared" si="462"/>
        <v>11</v>
      </c>
      <c r="J5868" s="166">
        <f t="shared" si="463"/>
        <v>2</v>
      </c>
      <c r="K5868" s="165" t="s">
        <v>126</v>
      </c>
    </row>
    <row r="5869" spans="2:11" x14ac:dyDescent="0.2">
      <c r="B5869" s="166">
        <v>3</v>
      </c>
      <c r="C5869" s="166">
        <f>D5869-E5869*Solar!$C$31</f>
        <v>-180.68115200000003</v>
      </c>
      <c r="D5869" s="166">
        <v>167.21</v>
      </c>
      <c r="E5869" s="166">
        <f t="shared" si="464"/>
        <v>0.61140800000000006</v>
      </c>
      <c r="F5869" s="166">
        <v>89.46</v>
      </c>
      <c r="G5869" s="166">
        <f t="shared" si="460"/>
        <v>36</v>
      </c>
      <c r="H5869" s="166">
        <f t="shared" si="461"/>
        <v>9</v>
      </c>
      <c r="I5869" s="166">
        <f t="shared" si="462"/>
        <v>12</v>
      </c>
      <c r="J5869" s="166">
        <f t="shared" si="463"/>
        <v>2</v>
      </c>
      <c r="K5869" s="165" t="s">
        <v>126</v>
      </c>
    </row>
    <row r="5870" spans="2:11" x14ac:dyDescent="0.2">
      <c r="B5870" s="166">
        <v>3</v>
      </c>
      <c r="C5870" s="166">
        <f>D5870-E5870*Solar!$C$31</f>
        <v>-313.62362000000002</v>
      </c>
      <c r="D5870" s="166">
        <v>13.54</v>
      </c>
      <c r="E5870" s="166">
        <f t="shared" si="464"/>
        <v>0.57498000000000005</v>
      </c>
      <c r="F5870" s="166">
        <v>0</v>
      </c>
      <c r="G5870" s="166">
        <f t="shared" si="460"/>
        <v>37</v>
      </c>
      <c r="H5870" s="166">
        <f t="shared" si="461"/>
        <v>9</v>
      </c>
      <c r="I5870" s="166">
        <f t="shared" si="462"/>
        <v>13</v>
      </c>
      <c r="J5870" s="166">
        <f t="shared" si="463"/>
        <v>2</v>
      </c>
      <c r="K5870" s="165" t="s">
        <v>126</v>
      </c>
    </row>
    <row r="5871" spans="2:11" x14ac:dyDescent="0.2">
      <c r="B5871" s="166">
        <v>4</v>
      </c>
      <c r="C5871" s="166">
        <f>D5871-E5871*Solar!$C$31</f>
        <v>-126.82204400000001</v>
      </c>
      <c r="D5871" s="166">
        <v>154.99</v>
      </c>
      <c r="E5871" s="166">
        <f t="shared" si="464"/>
        <v>0.49527599999999999</v>
      </c>
      <c r="F5871" s="166">
        <v>73.59</v>
      </c>
      <c r="G5871" s="166">
        <f t="shared" si="460"/>
        <v>38</v>
      </c>
      <c r="H5871" s="166">
        <f t="shared" si="461"/>
        <v>9</v>
      </c>
      <c r="I5871" s="166">
        <f t="shared" si="462"/>
        <v>14</v>
      </c>
      <c r="J5871" s="166">
        <f t="shared" si="463"/>
        <v>2</v>
      </c>
      <c r="K5871" s="165" t="s">
        <v>126</v>
      </c>
    </row>
    <row r="5872" spans="2:11" x14ac:dyDescent="0.2">
      <c r="B5872" s="166">
        <v>4</v>
      </c>
      <c r="C5872" s="166">
        <f>D5872-E5872*Solar!$C$31</f>
        <v>-55.603769999999969</v>
      </c>
      <c r="D5872" s="166">
        <v>168.77</v>
      </c>
      <c r="E5872" s="166">
        <f t="shared" si="464"/>
        <v>0.39432999999999996</v>
      </c>
      <c r="F5872" s="166">
        <v>67.239999999999995</v>
      </c>
      <c r="G5872" s="166">
        <f t="shared" si="460"/>
        <v>39</v>
      </c>
      <c r="H5872" s="166">
        <f t="shared" si="461"/>
        <v>9</v>
      </c>
      <c r="I5872" s="166">
        <f t="shared" si="462"/>
        <v>15</v>
      </c>
      <c r="J5872" s="166">
        <f t="shared" si="463"/>
        <v>2</v>
      </c>
      <c r="K5872" s="165" t="s">
        <v>126</v>
      </c>
    </row>
    <row r="5873" spans="2:11" x14ac:dyDescent="0.2">
      <c r="B5873" s="166">
        <v>4</v>
      </c>
      <c r="C5873" s="166">
        <f>D5873-E5873*Solar!$C$31</f>
        <v>-44.729348999999985</v>
      </c>
      <c r="D5873" s="166">
        <v>105.84</v>
      </c>
      <c r="E5873" s="166">
        <f t="shared" si="464"/>
        <v>0.264621</v>
      </c>
      <c r="F5873" s="166">
        <v>35.1</v>
      </c>
      <c r="G5873" s="166">
        <f t="shared" si="460"/>
        <v>40</v>
      </c>
      <c r="H5873" s="166">
        <f t="shared" si="461"/>
        <v>9</v>
      </c>
      <c r="I5873" s="166">
        <f t="shared" si="462"/>
        <v>16</v>
      </c>
      <c r="J5873" s="166">
        <f t="shared" si="463"/>
        <v>2</v>
      </c>
      <c r="K5873" s="165" t="s">
        <v>126</v>
      </c>
    </row>
    <row r="5874" spans="2:11" x14ac:dyDescent="0.2">
      <c r="B5874" s="166">
        <v>4</v>
      </c>
      <c r="C5874" s="166">
        <f>D5874-E5874*Solar!$C$31</f>
        <v>-61.409375999999995</v>
      </c>
      <c r="D5874" s="166">
        <v>15.92</v>
      </c>
      <c r="E5874" s="166">
        <f t="shared" si="464"/>
        <v>0.135904</v>
      </c>
      <c r="F5874" s="166">
        <v>0</v>
      </c>
      <c r="G5874" s="166">
        <f t="shared" si="460"/>
        <v>41</v>
      </c>
      <c r="H5874" s="166">
        <f t="shared" si="461"/>
        <v>9</v>
      </c>
      <c r="I5874" s="166">
        <f t="shared" si="462"/>
        <v>17</v>
      </c>
      <c r="J5874" s="166">
        <f t="shared" si="463"/>
        <v>2</v>
      </c>
      <c r="K5874" s="165" t="s">
        <v>126</v>
      </c>
    </row>
    <row r="5875" spans="2:11" x14ac:dyDescent="0.2">
      <c r="B5875" s="166">
        <v>3</v>
      </c>
      <c r="C5875" s="166">
        <f>D5875-E5875*Solar!$C$31</f>
        <v>-2.3411570000000008</v>
      </c>
      <c r="D5875" s="166">
        <v>14.19</v>
      </c>
      <c r="E5875" s="166">
        <f t="shared" si="464"/>
        <v>2.9053000000000002E-2</v>
      </c>
      <c r="F5875" s="166">
        <v>0</v>
      </c>
      <c r="G5875" s="166">
        <f t="shared" si="460"/>
        <v>42</v>
      </c>
      <c r="H5875" s="166">
        <f t="shared" si="461"/>
        <v>9</v>
      </c>
      <c r="I5875" s="166">
        <f t="shared" si="462"/>
        <v>18</v>
      </c>
      <c r="J5875" s="166">
        <f t="shared" si="463"/>
        <v>2</v>
      </c>
      <c r="K5875" s="165" t="s">
        <v>126</v>
      </c>
    </row>
    <row r="5876" spans="2:11" x14ac:dyDescent="0.2">
      <c r="B5876" s="166">
        <v>3</v>
      </c>
      <c r="C5876" s="166">
        <f>D5876-E5876*Solar!$C$31</f>
        <v>12.85</v>
      </c>
      <c r="D5876" s="166">
        <v>12.85</v>
      </c>
      <c r="E5876" s="166">
        <f t="shared" si="464"/>
        <v>0</v>
      </c>
      <c r="F5876" s="166">
        <v>0</v>
      </c>
      <c r="G5876" s="166">
        <f t="shared" si="460"/>
        <v>43</v>
      </c>
      <c r="H5876" s="166">
        <f t="shared" si="461"/>
        <v>9</v>
      </c>
      <c r="I5876" s="166">
        <f t="shared" si="462"/>
        <v>19</v>
      </c>
      <c r="J5876" s="166">
        <f t="shared" si="463"/>
        <v>2</v>
      </c>
      <c r="K5876" s="165" t="s">
        <v>126</v>
      </c>
    </row>
    <row r="5877" spans="2:11" x14ac:dyDescent="0.2">
      <c r="B5877" s="166">
        <v>3</v>
      </c>
      <c r="C5877" s="166">
        <f>D5877-E5877*Solar!$C$31</f>
        <v>11.52</v>
      </c>
      <c r="D5877" s="166">
        <v>11.52</v>
      </c>
      <c r="E5877" s="166">
        <f t="shared" si="464"/>
        <v>0</v>
      </c>
      <c r="F5877" s="166">
        <v>0</v>
      </c>
      <c r="G5877" s="166">
        <f t="shared" si="460"/>
        <v>44</v>
      </c>
      <c r="H5877" s="166">
        <f t="shared" si="461"/>
        <v>9</v>
      </c>
      <c r="I5877" s="166">
        <f t="shared" si="462"/>
        <v>20</v>
      </c>
      <c r="J5877" s="166">
        <f t="shared" si="463"/>
        <v>2</v>
      </c>
      <c r="K5877" s="165" t="s">
        <v>126</v>
      </c>
    </row>
    <row r="5878" spans="2:11" x14ac:dyDescent="0.2">
      <c r="B5878" s="166">
        <v>3</v>
      </c>
      <c r="C5878" s="166">
        <f>D5878-E5878*Solar!$C$31</f>
        <v>12.86</v>
      </c>
      <c r="D5878" s="166">
        <v>12.86</v>
      </c>
      <c r="E5878" s="166">
        <f t="shared" si="464"/>
        <v>0</v>
      </c>
      <c r="F5878" s="166">
        <v>0</v>
      </c>
      <c r="G5878" s="166">
        <f t="shared" si="460"/>
        <v>45</v>
      </c>
      <c r="H5878" s="166">
        <f t="shared" si="461"/>
        <v>9</v>
      </c>
      <c r="I5878" s="166">
        <f t="shared" si="462"/>
        <v>21</v>
      </c>
      <c r="J5878" s="166">
        <f t="shared" si="463"/>
        <v>2</v>
      </c>
      <c r="K5878" s="165" t="s">
        <v>126</v>
      </c>
    </row>
    <row r="5879" spans="2:11" x14ac:dyDescent="0.2">
      <c r="B5879" s="166">
        <v>4</v>
      </c>
      <c r="C5879" s="166">
        <f>D5879-E5879*Solar!$C$31</f>
        <v>11.71</v>
      </c>
      <c r="D5879" s="166">
        <v>11.71</v>
      </c>
      <c r="E5879" s="166">
        <f t="shared" si="464"/>
        <v>0</v>
      </c>
      <c r="F5879" s="166">
        <v>0</v>
      </c>
      <c r="G5879" s="166">
        <f t="shared" si="460"/>
        <v>46</v>
      </c>
      <c r="H5879" s="166">
        <f t="shared" si="461"/>
        <v>9</v>
      </c>
      <c r="I5879" s="166">
        <f t="shared" si="462"/>
        <v>22</v>
      </c>
      <c r="J5879" s="166">
        <f t="shared" si="463"/>
        <v>2</v>
      </c>
      <c r="K5879" s="165" t="s">
        <v>126</v>
      </c>
    </row>
    <row r="5880" spans="2:11" x14ac:dyDescent="0.2">
      <c r="B5880" s="166">
        <v>4</v>
      </c>
      <c r="C5880" s="166">
        <f>D5880-E5880*Solar!$C$31</f>
        <v>11.02</v>
      </c>
      <c r="D5880" s="166">
        <v>11.02</v>
      </c>
      <c r="E5880" s="166">
        <f t="shared" si="464"/>
        <v>0</v>
      </c>
      <c r="F5880" s="166">
        <v>17.53</v>
      </c>
      <c r="G5880" s="166">
        <f t="shared" si="460"/>
        <v>47</v>
      </c>
      <c r="H5880" s="166">
        <f t="shared" si="461"/>
        <v>9</v>
      </c>
      <c r="I5880" s="166">
        <f t="shared" si="462"/>
        <v>23</v>
      </c>
      <c r="J5880" s="166">
        <f t="shared" si="463"/>
        <v>2</v>
      </c>
      <c r="K5880" s="165" t="s">
        <v>126</v>
      </c>
    </row>
    <row r="5881" spans="2:11" x14ac:dyDescent="0.2">
      <c r="B5881" s="166">
        <v>6</v>
      </c>
      <c r="C5881" s="166">
        <f>D5881-E5881*Solar!$C$31</f>
        <v>10.84</v>
      </c>
      <c r="D5881" s="166">
        <v>10.84</v>
      </c>
      <c r="E5881" s="166">
        <f t="shared" si="464"/>
        <v>0</v>
      </c>
      <c r="F5881" s="166">
        <v>16.7</v>
      </c>
      <c r="G5881" s="166">
        <f t="shared" si="460"/>
        <v>48</v>
      </c>
      <c r="H5881" s="166">
        <f t="shared" si="461"/>
        <v>9</v>
      </c>
      <c r="I5881" s="166">
        <f t="shared" si="462"/>
        <v>24</v>
      </c>
      <c r="J5881" s="166">
        <f t="shared" si="463"/>
        <v>2</v>
      </c>
      <c r="K5881" s="165" t="s">
        <v>126</v>
      </c>
    </row>
    <row r="5882" spans="2:11" x14ac:dyDescent="0.2">
      <c r="B5882" s="166">
        <v>6</v>
      </c>
      <c r="C5882" s="166">
        <f>D5882-E5882*Solar!$C$31</f>
        <v>11.57</v>
      </c>
      <c r="D5882" s="166">
        <v>11.57</v>
      </c>
      <c r="E5882" s="166">
        <f t="shared" si="464"/>
        <v>0</v>
      </c>
      <c r="F5882" s="166">
        <v>19.22</v>
      </c>
      <c r="G5882" s="166">
        <f t="shared" si="460"/>
        <v>49</v>
      </c>
      <c r="H5882" s="166">
        <f t="shared" si="461"/>
        <v>9</v>
      </c>
      <c r="I5882" s="166">
        <f t="shared" si="462"/>
        <v>1</v>
      </c>
      <c r="J5882" s="166">
        <f t="shared" si="463"/>
        <v>3</v>
      </c>
      <c r="K5882" s="165" t="s">
        <v>126</v>
      </c>
    </row>
    <row r="5883" spans="2:11" x14ac:dyDescent="0.2">
      <c r="B5883" s="166">
        <v>6</v>
      </c>
      <c r="C5883" s="166">
        <f>D5883-E5883*Solar!$C$31</f>
        <v>10.99</v>
      </c>
      <c r="D5883" s="166">
        <v>10.99</v>
      </c>
      <c r="E5883" s="166">
        <f t="shared" si="464"/>
        <v>0</v>
      </c>
      <c r="F5883" s="166">
        <v>17.82</v>
      </c>
      <c r="G5883" s="166">
        <f t="shared" si="460"/>
        <v>50</v>
      </c>
      <c r="H5883" s="166">
        <f t="shared" si="461"/>
        <v>9</v>
      </c>
      <c r="I5883" s="166">
        <f t="shared" si="462"/>
        <v>2</v>
      </c>
      <c r="J5883" s="166">
        <f t="shared" si="463"/>
        <v>3</v>
      </c>
      <c r="K5883" s="165" t="s">
        <v>126</v>
      </c>
    </row>
    <row r="5884" spans="2:11" x14ac:dyDescent="0.2">
      <c r="B5884" s="166">
        <v>6</v>
      </c>
      <c r="C5884" s="166">
        <f>D5884-E5884*Solar!$C$31</f>
        <v>11.92</v>
      </c>
      <c r="D5884" s="166">
        <v>11.92</v>
      </c>
      <c r="E5884" s="166">
        <f t="shared" si="464"/>
        <v>0</v>
      </c>
      <c r="F5884" s="166">
        <v>21.17</v>
      </c>
      <c r="G5884" s="166">
        <f t="shared" si="460"/>
        <v>51</v>
      </c>
      <c r="H5884" s="166">
        <f t="shared" si="461"/>
        <v>9</v>
      </c>
      <c r="I5884" s="166">
        <f t="shared" si="462"/>
        <v>3</v>
      </c>
      <c r="J5884" s="166">
        <f t="shared" si="463"/>
        <v>3</v>
      </c>
      <c r="K5884" s="165" t="s">
        <v>126</v>
      </c>
    </row>
    <row r="5885" spans="2:11" x14ac:dyDescent="0.2">
      <c r="B5885" s="166">
        <v>6</v>
      </c>
      <c r="C5885" s="166">
        <f>D5885-E5885*Solar!$C$31</f>
        <v>11.53</v>
      </c>
      <c r="D5885" s="166">
        <v>11.53</v>
      </c>
      <c r="E5885" s="166">
        <f t="shared" si="464"/>
        <v>0</v>
      </c>
      <c r="F5885" s="166">
        <v>19.18</v>
      </c>
      <c r="G5885" s="166">
        <f t="shared" si="460"/>
        <v>52</v>
      </c>
      <c r="H5885" s="166">
        <f t="shared" si="461"/>
        <v>9</v>
      </c>
      <c r="I5885" s="166">
        <f t="shared" si="462"/>
        <v>4</v>
      </c>
      <c r="J5885" s="166">
        <f t="shared" si="463"/>
        <v>3</v>
      </c>
      <c r="K5885" s="165" t="s">
        <v>126</v>
      </c>
    </row>
    <row r="5886" spans="2:11" x14ac:dyDescent="0.2">
      <c r="B5886" s="166">
        <v>6</v>
      </c>
      <c r="C5886" s="166">
        <f>D5886-E5886*Solar!$C$31</f>
        <v>10.94</v>
      </c>
      <c r="D5886" s="166">
        <v>10.94</v>
      </c>
      <c r="E5886" s="166">
        <f t="shared" si="464"/>
        <v>0</v>
      </c>
      <c r="F5886" s="166">
        <v>17.21</v>
      </c>
      <c r="G5886" s="166">
        <f t="shared" si="460"/>
        <v>53</v>
      </c>
      <c r="H5886" s="166">
        <f t="shared" si="461"/>
        <v>9</v>
      </c>
      <c r="I5886" s="166">
        <f t="shared" si="462"/>
        <v>5</v>
      </c>
      <c r="J5886" s="166">
        <f t="shared" si="463"/>
        <v>3</v>
      </c>
      <c r="K5886" s="165" t="s">
        <v>126</v>
      </c>
    </row>
    <row r="5887" spans="2:11" x14ac:dyDescent="0.2">
      <c r="B5887" s="166">
        <v>6</v>
      </c>
      <c r="C5887" s="166">
        <f>D5887-E5887*Solar!$C$31</f>
        <v>10.62</v>
      </c>
      <c r="D5887" s="166">
        <v>10.62</v>
      </c>
      <c r="E5887" s="166">
        <f t="shared" si="464"/>
        <v>0</v>
      </c>
      <c r="F5887" s="166">
        <v>16.850000000000001</v>
      </c>
      <c r="G5887" s="166">
        <f t="shared" si="460"/>
        <v>54</v>
      </c>
      <c r="H5887" s="166">
        <f t="shared" si="461"/>
        <v>9</v>
      </c>
      <c r="I5887" s="166">
        <f t="shared" si="462"/>
        <v>6</v>
      </c>
      <c r="J5887" s="166">
        <f t="shared" si="463"/>
        <v>3</v>
      </c>
      <c r="K5887" s="165" t="s">
        <v>126</v>
      </c>
    </row>
    <row r="5888" spans="2:11" x14ac:dyDescent="0.2">
      <c r="B5888" s="166">
        <v>6</v>
      </c>
      <c r="C5888" s="166">
        <f>D5888-E5888*Solar!$C$31</f>
        <v>-22.535218000000008</v>
      </c>
      <c r="D5888" s="166">
        <v>10.65</v>
      </c>
      <c r="E5888" s="166">
        <f t="shared" si="464"/>
        <v>5.8322000000000006E-2</v>
      </c>
      <c r="F5888" s="166">
        <v>16.88</v>
      </c>
      <c r="G5888" s="166">
        <f t="shared" si="460"/>
        <v>55</v>
      </c>
      <c r="H5888" s="166">
        <f t="shared" si="461"/>
        <v>9</v>
      </c>
      <c r="I5888" s="166">
        <f t="shared" si="462"/>
        <v>7</v>
      </c>
      <c r="J5888" s="166">
        <f t="shared" si="463"/>
        <v>3</v>
      </c>
      <c r="K5888" s="165" t="s">
        <v>126</v>
      </c>
    </row>
    <row r="5889" spans="2:11" x14ac:dyDescent="0.2">
      <c r="B5889" s="166">
        <v>4</v>
      </c>
      <c r="C5889" s="166">
        <f>D5889-E5889*Solar!$C$31</f>
        <v>-105.08130100000001</v>
      </c>
      <c r="D5889" s="166">
        <v>13.97</v>
      </c>
      <c r="E5889" s="166">
        <f t="shared" si="464"/>
        <v>0.20922900000000003</v>
      </c>
      <c r="F5889" s="166">
        <v>23.03</v>
      </c>
      <c r="G5889" s="166">
        <f t="shared" si="460"/>
        <v>56</v>
      </c>
      <c r="H5889" s="166">
        <f t="shared" si="461"/>
        <v>9</v>
      </c>
      <c r="I5889" s="166">
        <f t="shared" si="462"/>
        <v>8</v>
      </c>
      <c r="J5889" s="166">
        <f t="shared" si="463"/>
        <v>3</v>
      </c>
      <c r="K5889" s="165" t="s">
        <v>126</v>
      </c>
    </row>
    <row r="5890" spans="2:11" x14ac:dyDescent="0.2">
      <c r="B5890" s="166">
        <v>3</v>
      </c>
      <c r="C5890" s="166">
        <f>D5890-E5890*Solar!$C$31</f>
        <v>-72.583868999999993</v>
      </c>
      <c r="D5890" s="166">
        <v>141.19</v>
      </c>
      <c r="E5890" s="166">
        <f t="shared" si="464"/>
        <v>0.37570100000000001</v>
      </c>
      <c r="F5890" s="166">
        <v>116.68</v>
      </c>
      <c r="G5890" s="166">
        <f t="shared" si="460"/>
        <v>57</v>
      </c>
      <c r="H5890" s="166">
        <f t="shared" si="461"/>
        <v>9</v>
      </c>
      <c r="I5890" s="166">
        <f t="shared" si="462"/>
        <v>9</v>
      </c>
      <c r="J5890" s="166">
        <f t="shared" si="463"/>
        <v>3</v>
      </c>
      <c r="K5890" s="165" t="s">
        <v>126</v>
      </c>
    </row>
    <row r="5891" spans="2:11" x14ac:dyDescent="0.2">
      <c r="B5891" s="166">
        <v>3</v>
      </c>
      <c r="C5891" s="166">
        <f>D5891-E5891*Solar!$C$31</f>
        <v>-68.801051999999999</v>
      </c>
      <c r="D5891" s="166">
        <v>220.54</v>
      </c>
      <c r="E5891" s="166">
        <f t="shared" si="464"/>
        <v>0.50850799999999996</v>
      </c>
      <c r="F5891" s="166">
        <v>125.02</v>
      </c>
      <c r="G5891" s="166">
        <f t="shared" si="460"/>
        <v>58</v>
      </c>
      <c r="H5891" s="166">
        <f t="shared" si="461"/>
        <v>9</v>
      </c>
      <c r="I5891" s="166">
        <f t="shared" si="462"/>
        <v>10</v>
      </c>
      <c r="J5891" s="166">
        <f t="shared" si="463"/>
        <v>3</v>
      </c>
      <c r="K5891" s="165" t="s">
        <v>126</v>
      </c>
    </row>
    <row r="5892" spans="2:11" x14ac:dyDescent="0.2">
      <c r="B5892" s="166">
        <v>3</v>
      </c>
      <c r="C5892" s="166">
        <f>D5892-E5892*Solar!$C$31</f>
        <v>-172.35544399999998</v>
      </c>
      <c r="D5892" s="166">
        <v>165.56</v>
      </c>
      <c r="E5892" s="166">
        <f t="shared" si="464"/>
        <v>0.59387599999999996</v>
      </c>
      <c r="F5892" s="166">
        <v>52.27</v>
      </c>
      <c r="G5892" s="166">
        <f t="shared" ref="G5892:G5955" si="465">G5891+1</f>
        <v>59</v>
      </c>
      <c r="H5892" s="166">
        <f t="shared" si="461"/>
        <v>9</v>
      </c>
      <c r="I5892" s="166">
        <f t="shared" si="462"/>
        <v>11</v>
      </c>
      <c r="J5892" s="166">
        <f t="shared" si="463"/>
        <v>3</v>
      </c>
      <c r="K5892" s="165" t="s">
        <v>126</v>
      </c>
    </row>
    <row r="5893" spans="2:11" x14ac:dyDescent="0.2">
      <c r="B5893" s="166">
        <v>3</v>
      </c>
      <c r="C5893" s="166">
        <f>D5893-E5893*Solar!$C$31</f>
        <v>-178.51115200000004</v>
      </c>
      <c r="D5893" s="166">
        <v>169.38</v>
      </c>
      <c r="E5893" s="166">
        <f t="shared" si="464"/>
        <v>0.61140800000000006</v>
      </c>
      <c r="F5893" s="166">
        <v>72.48</v>
      </c>
      <c r="G5893" s="166">
        <f t="shared" si="465"/>
        <v>60</v>
      </c>
      <c r="H5893" s="166">
        <f t="shared" si="461"/>
        <v>9</v>
      </c>
      <c r="I5893" s="166">
        <f t="shared" si="462"/>
        <v>12</v>
      </c>
      <c r="J5893" s="166">
        <f t="shared" si="463"/>
        <v>3</v>
      </c>
      <c r="K5893" s="165" t="s">
        <v>126</v>
      </c>
    </row>
    <row r="5894" spans="2:11" x14ac:dyDescent="0.2">
      <c r="B5894" s="166">
        <v>3</v>
      </c>
      <c r="C5894" s="166">
        <f>D5894-E5894*Solar!$C$31</f>
        <v>-307.00362000000001</v>
      </c>
      <c r="D5894" s="166">
        <v>20.16</v>
      </c>
      <c r="E5894" s="166">
        <f t="shared" si="464"/>
        <v>0.57498000000000005</v>
      </c>
      <c r="F5894" s="166">
        <v>0</v>
      </c>
      <c r="G5894" s="166">
        <f t="shared" si="465"/>
        <v>61</v>
      </c>
      <c r="H5894" s="166">
        <f t="shared" si="461"/>
        <v>9</v>
      </c>
      <c r="I5894" s="166">
        <f t="shared" si="462"/>
        <v>13</v>
      </c>
      <c r="J5894" s="166">
        <f t="shared" si="463"/>
        <v>3</v>
      </c>
      <c r="K5894" s="165" t="s">
        <v>126</v>
      </c>
    </row>
    <row r="5895" spans="2:11" x14ac:dyDescent="0.2">
      <c r="B5895" s="166">
        <v>4</v>
      </c>
      <c r="C5895" s="166">
        <f>D5895-E5895*Solar!$C$31</f>
        <v>-94.602044000000006</v>
      </c>
      <c r="D5895" s="166">
        <v>187.21</v>
      </c>
      <c r="E5895" s="166">
        <f t="shared" si="464"/>
        <v>0.49527599999999999</v>
      </c>
      <c r="F5895" s="166">
        <v>104.94</v>
      </c>
      <c r="G5895" s="166">
        <f t="shared" si="465"/>
        <v>62</v>
      </c>
      <c r="H5895" s="166">
        <f t="shared" si="461"/>
        <v>9</v>
      </c>
      <c r="I5895" s="166">
        <f t="shared" si="462"/>
        <v>14</v>
      </c>
      <c r="J5895" s="166">
        <f t="shared" si="463"/>
        <v>3</v>
      </c>
      <c r="K5895" s="165" t="s">
        <v>126</v>
      </c>
    </row>
    <row r="5896" spans="2:11" x14ac:dyDescent="0.2">
      <c r="B5896" s="166">
        <v>4</v>
      </c>
      <c r="C5896" s="166">
        <f>D5896-E5896*Solar!$C$31</f>
        <v>-0.44376999999997224</v>
      </c>
      <c r="D5896" s="166">
        <v>223.93</v>
      </c>
      <c r="E5896" s="166">
        <f t="shared" si="464"/>
        <v>0.39432999999999996</v>
      </c>
      <c r="F5896" s="166">
        <v>148.36000000000001</v>
      </c>
      <c r="G5896" s="166">
        <f t="shared" si="465"/>
        <v>63</v>
      </c>
      <c r="H5896" s="166">
        <f t="shared" si="461"/>
        <v>9</v>
      </c>
      <c r="I5896" s="166">
        <f t="shared" si="462"/>
        <v>15</v>
      </c>
      <c r="J5896" s="166">
        <f t="shared" si="463"/>
        <v>3</v>
      </c>
      <c r="K5896" s="165" t="s">
        <v>126</v>
      </c>
    </row>
    <row r="5897" spans="2:11" x14ac:dyDescent="0.2">
      <c r="B5897" s="166">
        <v>4</v>
      </c>
      <c r="C5897" s="166">
        <f>D5897-E5897*Solar!$C$31</f>
        <v>126.31065100000001</v>
      </c>
      <c r="D5897" s="166">
        <v>276.88</v>
      </c>
      <c r="E5897" s="166">
        <f t="shared" si="464"/>
        <v>0.264621</v>
      </c>
      <c r="F5897" s="166">
        <v>167.22</v>
      </c>
      <c r="G5897" s="166">
        <f t="shared" si="465"/>
        <v>64</v>
      </c>
      <c r="H5897" s="166">
        <f t="shared" si="461"/>
        <v>9</v>
      </c>
      <c r="I5897" s="166">
        <f t="shared" si="462"/>
        <v>16</v>
      </c>
      <c r="J5897" s="166">
        <f t="shared" si="463"/>
        <v>3</v>
      </c>
      <c r="K5897" s="165" t="s">
        <v>126</v>
      </c>
    </row>
    <row r="5898" spans="2:11" x14ac:dyDescent="0.2">
      <c r="B5898" s="166">
        <v>4</v>
      </c>
      <c r="C5898" s="166">
        <f>D5898-E5898*Solar!$C$31</f>
        <v>328.75062400000002</v>
      </c>
      <c r="D5898" s="166">
        <v>406.08</v>
      </c>
      <c r="E5898" s="166">
        <f t="shared" si="464"/>
        <v>0.135904</v>
      </c>
      <c r="F5898" s="166">
        <v>229.02</v>
      </c>
      <c r="G5898" s="166">
        <f t="shared" si="465"/>
        <v>65</v>
      </c>
      <c r="H5898" s="166">
        <f t="shared" si="461"/>
        <v>9</v>
      </c>
      <c r="I5898" s="166">
        <f t="shared" si="462"/>
        <v>17</v>
      </c>
      <c r="J5898" s="166">
        <f t="shared" si="463"/>
        <v>3</v>
      </c>
      <c r="K5898" s="165" t="s">
        <v>126</v>
      </c>
    </row>
    <row r="5899" spans="2:11" x14ac:dyDescent="0.2">
      <c r="B5899" s="166">
        <v>3</v>
      </c>
      <c r="C5899" s="166">
        <f>D5899-E5899*Solar!$C$31</f>
        <v>213.82884300000001</v>
      </c>
      <c r="D5899" s="166">
        <v>230.36</v>
      </c>
      <c r="E5899" s="166">
        <f t="shared" si="464"/>
        <v>2.9053000000000002E-2</v>
      </c>
      <c r="F5899" s="166">
        <v>90.18</v>
      </c>
      <c r="G5899" s="166">
        <f t="shared" si="465"/>
        <v>66</v>
      </c>
      <c r="H5899" s="166">
        <f t="shared" ref="H5899:H5962" si="466">H5898</f>
        <v>9</v>
      </c>
      <c r="I5899" s="166">
        <f t="shared" si="462"/>
        <v>18</v>
      </c>
      <c r="J5899" s="166">
        <f t="shared" si="463"/>
        <v>3</v>
      </c>
      <c r="K5899" s="165" t="s">
        <v>126</v>
      </c>
    </row>
    <row r="5900" spans="2:11" x14ac:dyDescent="0.2">
      <c r="B5900" s="166">
        <v>3</v>
      </c>
      <c r="C5900" s="166">
        <f>D5900-E5900*Solar!$C$31</f>
        <v>236.85</v>
      </c>
      <c r="D5900" s="166">
        <v>236.85</v>
      </c>
      <c r="E5900" s="166">
        <f t="shared" si="464"/>
        <v>0</v>
      </c>
      <c r="F5900" s="166">
        <v>88.27</v>
      </c>
      <c r="G5900" s="166">
        <f t="shared" si="465"/>
        <v>67</v>
      </c>
      <c r="H5900" s="166">
        <f t="shared" si="466"/>
        <v>9</v>
      </c>
      <c r="I5900" s="166">
        <f t="shared" si="462"/>
        <v>19</v>
      </c>
      <c r="J5900" s="166">
        <f t="shared" si="463"/>
        <v>3</v>
      </c>
      <c r="K5900" s="165" t="s">
        <v>126</v>
      </c>
    </row>
    <row r="5901" spans="2:11" x14ac:dyDescent="0.2">
      <c r="B5901" s="166">
        <v>3</v>
      </c>
      <c r="C5901" s="166">
        <f>D5901-E5901*Solar!$C$31</f>
        <v>107.75</v>
      </c>
      <c r="D5901" s="166">
        <v>107.75</v>
      </c>
      <c r="E5901" s="166">
        <f t="shared" si="464"/>
        <v>0</v>
      </c>
      <c r="F5901" s="166">
        <v>2.27</v>
      </c>
      <c r="G5901" s="166">
        <f t="shared" si="465"/>
        <v>68</v>
      </c>
      <c r="H5901" s="166">
        <f t="shared" si="466"/>
        <v>9</v>
      </c>
      <c r="I5901" s="166">
        <f t="shared" si="462"/>
        <v>20</v>
      </c>
      <c r="J5901" s="166">
        <f t="shared" si="463"/>
        <v>3</v>
      </c>
      <c r="K5901" s="165" t="s">
        <v>126</v>
      </c>
    </row>
    <row r="5902" spans="2:11" x14ac:dyDescent="0.2">
      <c r="B5902" s="166">
        <v>3</v>
      </c>
      <c r="C5902" s="166">
        <f>D5902-E5902*Solar!$C$31</f>
        <v>82.04</v>
      </c>
      <c r="D5902" s="166">
        <v>82.04</v>
      </c>
      <c r="E5902" s="166">
        <f t="shared" si="464"/>
        <v>0</v>
      </c>
      <c r="F5902" s="166">
        <v>3.6</v>
      </c>
      <c r="G5902" s="166">
        <f t="shared" si="465"/>
        <v>69</v>
      </c>
      <c r="H5902" s="166">
        <f t="shared" si="466"/>
        <v>9</v>
      </c>
      <c r="I5902" s="166">
        <f t="shared" si="462"/>
        <v>21</v>
      </c>
      <c r="J5902" s="166">
        <f t="shared" si="463"/>
        <v>3</v>
      </c>
      <c r="K5902" s="165" t="s">
        <v>126</v>
      </c>
    </row>
    <row r="5903" spans="2:11" x14ac:dyDescent="0.2">
      <c r="B5903" s="166">
        <v>4</v>
      </c>
      <c r="C5903" s="166">
        <f>D5903-E5903*Solar!$C$31</f>
        <v>15.84</v>
      </c>
      <c r="D5903" s="166">
        <v>15.84</v>
      </c>
      <c r="E5903" s="166">
        <f t="shared" si="464"/>
        <v>0</v>
      </c>
      <c r="F5903" s="166">
        <v>0</v>
      </c>
      <c r="G5903" s="166">
        <f t="shared" si="465"/>
        <v>70</v>
      </c>
      <c r="H5903" s="166">
        <f t="shared" si="466"/>
        <v>9</v>
      </c>
      <c r="I5903" s="166">
        <f t="shared" si="462"/>
        <v>22</v>
      </c>
      <c r="J5903" s="166">
        <f t="shared" si="463"/>
        <v>3</v>
      </c>
      <c r="K5903" s="165" t="s">
        <v>126</v>
      </c>
    </row>
    <row r="5904" spans="2:11" x14ac:dyDescent="0.2">
      <c r="B5904" s="166">
        <v>4</v>
      </c>
      <c r="C5904" s="166">
        <f>D5904-E5904*Solar!$C$31</f>
        <v>12.71</v>
      </c>
      <c r="D5904" s="166">
        <v>12.71</v>
      </c>
      <c r="E5904" s="166">
        <f t="shared" si="464"/>
        <v>0</v>
      </c>
      <c r="F5904" s="166">
        <v>25.27</v>
      </c>
      <c r="G5904" s="166">
        <f t="shared" si="465"/>
        <v>71</v>
      </c>
      <c r="H5904" s="166">
        <f t="shared" si="466"/>
        <v>9</v>
      </c>
      <c r="I5904" s="166">
        <f t="shared" si="462"/>
        <v>23</v>
      </c>
      <c r="J5904" s="166">
        <f t="shared" si="463"/>
        <v>3</v>
      </c>
      <c r="K5904" s="165" t="s">
        <v>126</v>
      </c>
    </row>
    <row r="5905" spans="2:11" x14ac:dyDescent="0.2">
      <c r="B5905" s="166">
        <v>6</v>
      </c>
      <c r="C5905" s="166">
        <f>D5905-E5905*Solar!$C$31</f>
        <v>10.72</v>
      </c>
      <c r="D5905" s="166">
        <v>10.72</v>
      </c>
      <c r="E5905" s="166">
        <f t="shared" si="464"/>
        <v>0</v>
      </c>
      <c r="F5905" s="166">
        <v>20.12</v>
      </c>
      <c r="G5905" s="166">
        <f t="shared" si="465"/>
        <v>72</v>
      </c>
      <c r="H5905" s="166">
        <f t="shared" si="466"/>
        <v>9</v>
      </c>
      <c r="I5905" s="166">
        <f t="shared" si="462"/>
        <v>24</v>
      </c>
      <c r="J5905" s="166">
        <f t="shared" si="463"/>
        <v>3</v>
      </c>
      <c r="K5905" s="165" t="s">
        <v>126</v>
      </c>
    </row>
    <row r="5906" spans="2:11" x14ac:dyDescent="0.2">
      <c r="B5906" s="166">
        <v>6</v>
      </c>
      <c r="C5906" s="166">
        <f>D5906-E5906*Solar!$C$31</f>
        <v>10.72</v>
      </c>
      <c r="D5906" s="166">
        <v>10.72</v>
      </c>
      <c r="E5906" s="166">
        <f t="shared" si="464"/>
        <v>0</v>
      </c>
      <c r="F5906" s="166">
        <v>20.63</v>
      </c>
      <c r="G5906" s="166">
        <f t="shared" si="465"/>
        <v>73</v>
      </c>
      <c r="H5906" s="166">
        <f t="shared" si="466"/>
        <v>9</v>
      </c>
      <c r="I5906" s="166">
        <f t="shared" si="462"/>
        <v>1</v>
      </c>
      <c r="J5906" s="166">
        <f t="shared" si="463"/>
        <v>4</v>
      </c>
      <c r="K5906" s="165" t="s">
        <v>126</v>
      </c>
    </row>
    <row r="5907" spans="2:11" x14ac:dyDescent="0.2">
      <c r="B5907" s="166">
        <v>6</v>
      </c>
      <c r="C5907" s="166">
        <f>D5907-E5907*Solar!$C$31</f>
        <v>10.83</v>
      </c>
      <c r="D5907" s="166">
        <v>10.83</v>
      </c>
      <c r="E5907" s="166">
        <f t="shared" si="464"/>
        <v>0</v>
      </c>
      <c r="F5907" s="166">
        <v>21.24</v>
      </c>
      <c r="G5907" s="166">
        <f t="shared" si="465"/>
        <v>74</v>
      </c>
      <c r="H5907" s="166">
        <f t="shared" si="466"/>
        <v>9</v>
      </c>
      <c r="I5907" s="166">
        <f t="shared" si="462"/>
        <v>2</v>
      </c>
      <c r="J5907" s="166">
        <f t="shared" si="463"/>
        <v>4</v>
      </c>
      <c r="K5907" s="165" t="s">
        <v>126</v>
      </c>
    </row>
    <row r="5908" spans="2:11" x14ac:dyDescent="0.2">
      <c r="B5908" s="166">
        <v>6</v>
      </c>
      <c r="C5908" s="166">
        <f>D5908-E5908*Solar!$C$31</f>
        <v>11.23</v>
      </c>
      <c r="D5908" s="166">
        <v>11.23</v>
      </c>
      <c r="E5908" s="166">
        <f t="shared" si="464"/>
        <v>0</v>
      </c>
      <c r="F5908" s="166">
        <v>20.88</v>
      </c>
      <c r="G5908" s="166">
        <f t="shared" si="465"/>
        <v>75</v>
      </c>
      <c r="H5908" s="166">
        <f t="shared" si="466"/>
        <v>9</v>
      </c>
      <c r="I5908" s="166">
        <f t="shared" si="462"/>
        <v>3</v>
      </c>
      <c r="J5908" s="166">
        <f t="shared" si="463"/>
        <v>4</v>
      </c>
      <c r="K5908" s="165" t="s">
        <v>126</v>
      </c>
    </row>
    <row r="5909" spans="2:11" x14ac:dyDescent="0.2">
      <c r="B5909" s="166">
        <v>6</v>
      </c>
      <c r="C5909" s="166">
        <f>D5909-E5909*Solar!$C$31</f>
        <v>11.74</v>
      </c>
      <c r="D5909" s="166">
        <v>11.74</v>
      </c>
      <c r="E5909" s="166">
        <f t="shared" si="464"/>
        <v>0</v>
      </c>
      <c r="F5909" s="166">
        <v>22.71</v>
      </c>
      <c r="G5909" s="166">
        <f t="shared" si="465"/>
        <v>76</v>
      </c>
      <c r="H5909" s="166">
        <f t="shared" si="466"/>
        <v>9</v>
      </c>
      <c r="I5909" s="166">
        <f t="shared" si="462"/>
        <v>4</v>
      </c>
      <c r="J5909" s="166">
        <f t="shared" si="463"/>
        <v>4</v>
      </c>
      <c r="K5909" s="165" t="s">
        <v>126</v>
      </c>
    </row>
    <row r="5910" spans="2:11" x14ac:dyDescent="0.2">
      <c r="B5910" s="166">
        <v>6</v>
      </c>
      <c r="C5910" s="166">
        <f>D5910-E5910*Solar!$C$31</f>
        <v>10.51</v>
      </c>
      <c r="D5910" s="166">
        <v>10.51</v>
      </c>
      <c r="E5910" s="166">
        <f t="shared" si="464"/>
        <v>0</v>
      </c>
      <c r="F5910" s="166">
        <v>18.690000000000001</v>
      </c>
      <c r="G5910" s="166">
        <f t="shared" si="465"/>
        <v>77</v>
      </c>
      <c r="H5910" s="166">
        <f t="shared" si="466"/>
        <v>9</v>
      </c>
      <c r="I5910" s="166">
        <f t="shared" si="462"/>
        <v>5</v>
      </c>
      <c r="J5910" s="166">
        <f t="shared" si="463"/>
        <v>4</v>
      </c>
      <c r="K5910" s="165" t="s">
        <v>126</v>
      </c>
    </row>
    <row r="5911" spans="2:11" x14ac:dyDescent="0.2">
      <c r="B5911" s="166">
        <v>6</v>
      </c>
      <c r="C5911" s="166">
        <f>D5911-E5911*Solar!$C$31</f>
        <v>10.58</v>
      </c>
      <c r="D5911" s="166">
        <v>10.58</v>
      </c>
      <c r="E5911" s="166">
        <f t="shared" si="464"/>
        <v>0</v>
      </c>
      <c r="F5911" s="166">
        <v>19.8</v>
      </c>
      <c r="G5911" s="166">
        <f t="shared" si="465"/>
        <v>78</v>
      </c>
      <c r="H5911" s="166">
        <f t="shared" si="466"/>
        <v>9</v>
      </c>
      <c r="I5911" s="166">
        <f t="shared" si="462"/>
        <v>6</v>
      </c>
      <c r="J5911" s="166">
        <f t="shared" si="463"/>
        <v>4</v>
      </c>
      <c r="K5911" s="165" t="s">
        <v>126</v>
      </c>
    </row>
    <row r="5912" spans="2:11" x14ac:dyDescent="0.2">
      <c r="B5912" s="166">
        <v>6</v>
      </c>
      <c r="C5912" s="166">
        <f>D5912-E5912*Solar!$C$31</f>
        <v>-22.015218000000004</v>
      </c>
      <c r="D5912" s="166">
        <v>11.17</v>
      </c>
      <c r="E5912" s="166">
        <f t="shared" si="464"/>
        <v>5.8322000000000006E-2</v>
      </c>
      <c r="F5912" s="166">
        <v>21.74</v>
      </c>
      <c r="G5912" s="166">
        <f t="shared" si="465"/>
        <v>79</v>
      </c>
      <c r="H5912" s="166">
        <f t="shared" si="466"/>
        <v>9</v>
      </c>
      <c r="I5912" s="166">
        <f t="shared" si="462"/>
        <v>7</v>
      </c>
      <c r="J5912" s="166">
        <f t="shared" si="463"/>
        <v>4</v>
      </c>
      <c r="K5912" s="165" t="s">
        <v>126</v>
      </c>
    </row>
    <row r="5913" spans="2:11" x14ac:dyDescent="0.2">
      <c r="B5913" s="166">
        <v>4</v>
      </c>
      <c r="C5913" s="166">
        <f>D5913-E5913*Solar!$C$31</f>
        <v>-107.57130100000001</v>
      </c>
      <c r="D5913" s="166">
        <v>11.48</v>
      </c>
      <c r="E5913" s="166">
        <f t="shared" si="464"/>
        <v>0.20922900000000003</v>
      </c>
      <c r="F5913" s="166">
        <v>19</v>
      </c>
      <c r="G5913" s="166">
        <f t="shared" si="465"/>
        <v>80</v>
      </c>
      <c r="H5913" s="166">
        <f t="shared" si="466"/>
        <v>9</v>
      </c>
      <c r="I5913" s="166">
        <f t="shared" si="462"/>
        <v>8</v>
      </c>
      <c r="J5913" s="166">
        <f t="shared" si="463"/>
        <v>4</v>
      </c>
      <c r="K5913" s="165" t="s">
        <v>126</v>
      </c>
    </row>
    <row r="5914" spans="2:11" x14ac:dyDescent="0.2">
      <c r="B5914" s="166">
        <v>3</v>
      </c>
      <c r="C5914" s="166">
        <f>D5914-E5914*Solar!$C$31</f>
        <v>4.6461309999999969</v>
      </c>
      <c r="D5914" s="166">
        <v>218.42</v>
      </c>
      <c r="E5914" s="166">
        <f t="shared" si="464"/>
        <v>0.37570100000000001</v>
      </c>
      <c r="F5914" s="166">
        <v>189.51</v>
      </c>
      <c r="G5914" s="166">
        <f t="shared" si="465"/>
        <v>81</v>
      </c>
      <c r="H5914" s="166">
        <f t="shared" si="466"/>
        <v>9</v>
      </c>
      <c r="I5914" s="166">
        <f t="shared" si="462"/>
        <v>9</v>
      </c>
      <c r="J5914" s="166">
        <f t="shared" si="463"/>
        <v>4</v>
      </c>
      <c r="K5914" s="165" t="s">
        <v>126</v>
      </c>
    </row>
    <row r="5915" spans="2:11" x14ac:dyDescent="0.2">
      <c r="B5915" s="166">
        <v>3</v>
      </c>
      <c r="C5915" s="166">
        <f>D5915-E5915*Solar!$C$31</f>
        <v>-8.5410519999999792</v>
      </c>
      <c r="D5915" s="166">
        <v>280.8</v>
      </c>
      <c r="E5915" s="166">
        <f t="shared" si="464"/>
        <v>0.50850799999999996</v>
      </c>
      <c r="F5915" s="166">
        <v>172.4</v>
      </c>
      <c r="G5915" s="166">
        <f t="shared" si="465"/>
        <v>82</v>
      </c>
      <c r="H5915" s="166">
        <f t="shared" si="466"/>
        <v>9</v>
      </c>
      <c r="I5915" s="166">
        <f t="shared" ref="I5915:I5978" si="467">I5891</f>
        <v>10</v>
      </c>
      <c r="J5915" s="166">
        <f t="shared" si="463"/>
        <v>4</v>
      </c>
      <c r="K5915" s="165" t="s">
        <v>126</v>
      </c>
    </row>
    <row r="5916" spans="2:11" x14ac:dyDescent="0.2">
      <c r="B5916" s="166">
        <v>3</v>
      </c>
      <c r="C5916" s="166">
        <f>D5916-E5916*Solar!$C$31</f>
        <v>59.484555999999998</v>
      </c>
      <c r="D5916" s="166">
        <v>397.4</v>
      </c>
      <c r="E5916" s="166">
        <f t="shared" si="464"/>
        <v>0.59387599999999996</v>
      </c>
      <c r="F5916" s="166">
        <v>202.47</v>
      </c>
      <c r="G5916" s="166">
        <f t="shared" si="465"/>
        <v>83</v>
      </c>
      <c r="H5916" s="166">
        <f t="shared" si="466"/>
        <v>9</v>
      </c>
      <c r="I5916" s="166">
        <f t="shared" si="467"/>
        <v>11</v>
      </c>
      <c r="J5916" s="166">
        <f t="shared" si="463"/>
        <v>4</v>
      </c>
      <c r="K5916" s="165" t="s">
        <v>126</v>
      </c>
    </row>
    <row r="5917" spans="2:11" x14ac:dyDescent="0.2">
      <c r="B5917" s="166">
        <v>3</v>
      </c>
      <c r="C5917" s="166">
        <f>D5917-E5917*Solar!$C$31</f>
        <v>85.548847999999964</v>
      </c>
      <c r="D5917" s="166">
        <v>433.44</v>
      </c>
      <c r="E5917" s="166">
        <f t="shared" si="464"/>
        <v>0.61140800000000006</v>
      </c>
      <c r="F5917" s="166">
        <v>225.72</v>
      </c>
      <c r="G5917" s="166">
        <f t="shared" si="465"/>
        <v>84</v>
      </c>
      <c r="H5917" s="166">
        <f t="shared" si="466"/>
        <v>9</v>
      </c>
      <c r="I5917" s="166">
        <f t="shared" si="467"/>
        <v>12</v>
      </c>
      <c r="J5917" s="166">
        <f t="shared" si="463"/>
        <v>4</v>
      </c>
      <c r="K5917" s="165" t="s">
        <v>126</v>
      </c>
    </row>
    <row r="5918" spans="2:11" x14ac:dyDescent="0.2">
      <c r="B5918" s="166">
        <v>3</v>
      </c>
      <c r="C5918" s="166">
        <f>D5918-E5918*Solar!$C$31</f>
        <v>-307.39362000000006</v>
      </c>
      <c r="D5918" s="166">
        <v>19.77</v>
      </c>
      <c r="E5918" s="166">
        <f t="shared" si="464"/>
        <v>0.57498000000000005</v>
      </c>
      <c r="F5918" s="166">
        <v>0</v>
      </c>
      <c r="G5918" s="166">
        <f t="shared" si="465"/>
        <v>85</v>
      </c>
      <c r="H5918" s="166">
        <f t="shared" si="466"/>
        <v>9</v>
      </c>
      <c r="I5918" s="166">
        <f t="shared" si="467"/>
        <v>13</v>
      </c>
      <c r="J5918" s="166">
        <f t="shared" si="463"/>
        <v>4</v>
      </c>
      <c r="K5918" s="165" t="s">
        <v>126</v>
      </c>
    </row>
    <row r="5919" spans="2:11" x14ac:dyDescent="0.2">
      <c r="B5919" s="166">
        <v>4</v>
      </c>
      <c r="C5919" s="166">
        <f>D5919-E5919*Solar!$C$31</f>
        <v>75.847956000000011</v>
      </c>
      <c r="D5919" s="166">
        <v>357.66</v>
      </c>
      <c r="E5919" s="166">
        <f t="shared" si="464"/>
        <v>0.49527599999999999</v>
      </c>
      <c r="F5919" s="166">
        <v>184.29</v>
      </c>
      <c r="G5919" s="166">
        <f t="shared" si="465"/>
        <v>86</v>
      </c>
      <c r="H5919" s="166">
        <f t="shared" si="466"/>
        <v>9</v>
      </c>
      <c r="I5919" s="166">
        <f t="shared" si="467"/>
        <v>14</v>
      </c>
      <c r="J5919" s="166">
        <f t="shared" si="463"/>
        <v>4</v>
      </c>
      <c r="K5919" s="165" t="s">
        <v>126</v>
      </c>
    </row>
    <row r="5920" spans="2:11" x14ac:dyDescent="0.2">
      <c r="B5920" s="166">
        <v>4</v>
      </c>
      <c r="C5920" s="166">
        <f>D5920-E5920*Solar!$C$31</f>
        <v>171.63623000000001</v>
      </c>
      <c r="D5920" s="166">
        <v>396.01</v>
      </c>
      <c r="E5920" s="166">
        <f t="shared" si="464"/>
        <v>0.39432999999999996</v>
      </c>
      <c r="F5920" s="166">
        <v>205.16</v>
      </c>
      <c r="G5920" s="166">
        <f t="shared" si="465"/>
        <v>87</v>
      </c>
      <c r="H5920" s="166">
        <f t="shared" si="466"/>
        <v>9</v>
      </c>
      <c r="I5920" s="166">
        <f t="shared" si="467"/>
        <v>15</v>
      </c>
      <c r="J5920" s="166">
        <f t="shared" si="463"/>
        <v>4</v>
      </c>
      <c r="K5920" s="165" t="s">
        <v>126</v>
      </c>
    </row>
    <row r="5921" spans="2:11" x14ac:dyDescent="0.2">
      <c r="B5921" s="166">
        <v>4</v>
      </c>
      <c r="C5921" s="166">
        <f>D5921-E5921*Solar!$C$31</f>
        <v>220.59065100000004</v>
      </c>
      <c r="D5921" s="166">
        <v>371.16</v>
      </c>
      <c r="E5921" s="166">
        <f t="shared" si="464"/>
        <v>0.264621</v>
      </c>
      <c r="F5921" s="166">
        <v>177.19</v>
      </c>
      <c r="G5921" s="166">
        <f t="shared" si="465"/>
        <v>88</v>
      </c>
      <c r="H5921" s="166">
        <f t="shared" si="466"/>
        <v>9</v>
      </c>
      <c r="I5921" s="166">
        <f t="shared" si="467"/>
        <v>16</v>
      </c>
      <c r="J5921" s="166">
        <f t="shared" si="463"/>
        <v>4</v>
      </c>
      <c r="K5921" s="165" t="s">
        <v>126</v>
      </c>
    </row>
    <row r="5922" spans="2:11" x14ac:dyDescent="0.2">
      <c r="B5922" s="166">
        <v>4</v>
      </c>
      <c r="C5922" s="166">
        <f>D5922-E5922*Solar!$C$31</f>
        <v>337.43062399999997</v>
      </c>
      <c r="D5922" s="166">
        <v>414.76</v>
      </c>
      <c r="E5922" s="166">
        <f t="shared" si="464"/>
        <v>0.135904</v>
      </c>
      <c r="F5922" s="166">
        <v>209.45</v>
      </c>
      <c r="G5922" s="166">
        <f t="shared" si="465"/>
        <v>89</v>
      </c>
      <c r="H5922" s="166">
        <f t="shared" si="466"/>
        <v>9</v>
      </c>
      <c r="I5922" s="166">
        <f t="shared" si="467"/>
        <v>17</v>
      </c>
      <c r="J5922" s="166">
        <f t="shared" ref="J5922:J5985" si="468">J5898+1</f>
        <v>4</v>
      </c>
      <c r="K5922" s="165" t="s">
        <v>126</v>
      </c>
    </row>
    <row r="5923" spans="2:11" x14ac:dyDescent="0.2">
      <c r="B5923" s="166">
        <v>3</v>
      </c>
      <c r="C5923" s="166">
        <f>D5923-E5923*Solar!$C$31</f>
        <v>252.13884300000001</v>
      </c>
      <c r="D5923" s="166">
        <v>268.67</v>
      </c>
      <c r="E5923" s="166">
        <f t="shared" ref="E5923:E5986" si="469">E5899</f>
        <v>2.9053000000000002E-2</v>
      </c>
      <c r="F5923" s="166">
        <v>142.34</v>
      </c>
      <c r="G5923" s="166">
        <f t="shared" si="465"/>
        <v>90</v>
      </c>
      <c r="H5923" s="166">
        <f t="shared" si="466"/>
        <v>9</v>
      </c>
      <c r="I5923" s="166">
        <f t="shared" si="467"/>
        <v>18</v>
      </c>
      <c r="J5923" s="166">
        <f t="shared" si="468"/>
        <v>4</v>
      </c>
      <c r="K5923" s="165" t="s">
        <v>126</v>
      </c>
    </row>
    <row r="5924" spans="2:11" x14ac:dyDescent="0.2">
      <c r="B5924" s="166">
        <v>3</v>
      </c>
      <c r="C5924" s="166">
        <f>D5924-E5924*Solar!$C$31</f>
        <v>285.37</v>
      </c>
      <c r="D5924" s="166">
        <v>285.37</v>
      </c>
      <c r="E5924" s="166">
        <f t="shared" si="469"/>
        <v>0</v>
      </c>
      <c r="F5924" s="166">
        <v>90.18</v>
      </c>
      <c r="G5924" s="166">
        <f t="shared" si="465"/>
        <v>91</v>
      </c>
      <c r="H5924" s="166">
        <f t="shared" si="466"/>
        <v>9</v>
      </c>
      <c r="I5924" s="166">
        <f t="shared" si="467"/>
        <v>19</v>
      </c>
      <c r="J5924" s="166">
        <f t="shared" si="468"/>
        <v>4</v>
      </c>
      <c r="K5924" s="165" t="s">
        <v>126</v>
      </c>
    </row>
    <row r="5925" spans="2:11" x14ac:dyDescent="0.2">
      <c r="B5925" s="166">
        <v>3</v>
      </c>
      <c r="C5925" s="166">
        <f>D5925-E5925*Solar!$C$31</f>
        <v>315.72000000000003</v>
      </c>
      <c r="D5925" s="166">
        <v>315.72000000000003</v>
      </c>
      <c r="E5925" s="166">
        <f t="shared" si="469"/>
        <v>0</v>
      </c>
      <c r="F5925" s="166">
        <v>84.11</v>
      </c>
      <c r="G5925" s="166">
        <f t="shared" si="465"/>
        <v>92</v>
      </c>
      <c r="H5925" s="166">
        <f t="shared" si="466"/>
        <v>9</v>
      </c>
      <c r="I5925" s="166">
        <f t="shared" si="467"/>
        <v>20</v>
      </c>
      <c r="J5925" s="166">
        <f t="shared" si="468"/>
        <v>4</v>
      </c>
      <c r="K5925" s="165" t="s">
        <v>126</v>
      </c>
    </row>
    <row r="5926" spans="2:11" x14ac:dyDescent="0.2">
      <c r="B5926" s="166">
        <v>3</v>
      </c>
      <c r="C5926" s="166">
        <f>D5926-E5926*Solar!$C$31</f>
        <v>236.48</v>
      </c>
      <c r="D5926" s="166">
        <v>236.48</v>
      </c>
      <c r="E5926" s="166">
        <f t="shared" si="469"/>
        <v>0</v>
      </c>
      <c r="F5926" s="166">
        <v>63.22</v>
      </c>
      <c r="G5926" s="166">
        <f t="shared" si="465"/>
        <v>93</v>
      </c>
      <c r="H5926" s="166">
        <f t="shared" si="466"/>
        <v>9</v>
      </c>
      <c r="I5926" s="166">
        <f t="shared" si="467"/>
        <v>21</v>
      </c>
      <c r="J5926" s="166">
        <f t="shared" si="468"/>
        <v>4</v>
      </c>
      <c r="K5926" s="165" t="s">
        <v>126</v>
      </c>
    </row>
    <row r="5927" spans="2:11" x14ac:dyDescent="0.2">
      <c r="B5927" s="166">
        <v>4</v>
      </c>
      <c r="C5927" s="166">
        <f>D5927-E5927*Solar!$C$31</f>
        <v>15.04</v>
      </c>
      <c r="D5927" s="166">
        <v>15.04</v>
      </c>
      <c r="E5927" s="166">
        <f t="shared" si="469"/>
        <v>0</v>
      </c>
      <c r="F5927" s="166">
        <v>0</v>
      </c>
      <c r="G5927" s="166">
        <f t="shared" si="465"/>
        <v>94</v>
      </c>
      <c r="H5927" s="166">
        <f t="shared" si="466"/>
        <v>9</v>
      </c>
      <c r="I5927" s="166">
        <f t="shared" si="467"/>
        <v>22</v>
      </c>
      <c r="J5927" s="166">
        <f t="shared" si="468"/>
        <v>4</v>
      </c>
      <c r="K5927" s="165" t="s">
        <v>126</v>
      </c>
    </row>
    <row r="5928" spans="2:11" x14ac:dyDescent="0.2">
      <c r="B5928" s="166">
        <v>4</v>
      </c>
      <c r="C5928" s="166">
        <f>D5928-E5928*Solar!$C$31</f>
        <v>11.66</v>
      </c>
      <c r="D5928" s="166">
        <v>11.66</v>
      </c>
      <c r="E5928" s="166">
        <f t="shared" si="469"/>
        <v>0</v>
      </c>
      <c r="F5928" s="166">
        <v>22.54</v>
      </c>
      <c r="G5928" s="166">
        <f t="shared" si="465"/>
        <v>95</v>
      </c>
      <c r="H5928" s="166">
        <f t="shared" si="466"/>
        <v>9</v>
      </c>
      <c r="I5928" s="166">
        <f t="shared" si="467"/>
        <v>23</v>
      </c>
      <c r="J5928" s="166">
        <f t="shared" si="468"/>
        <v>4</v>
      </c>
      <c r="K5928" s="165" t="s">
        <v>126</v>
      </c>
    </row>
    <row r="5929" spans="2:11" x14ac:dyDescent="0.2">
      <c r="B5929" s="166">
        <v>6</v>
      </c>
      <c r="C5929" s="166">
        <f>D5929-E5929*Solar!$C$31</f>
        <v>10.08</v>
      </c>
      <c r="D5929" s="166">
        <v>10.08</v>
      </c>
      <c r="E5929" s="166">
        <f t="shared" si="469"/>
        <v>0</v>
      </c>
      <c r="F5929" s="166">
        <v>18.46</v>
      </c>
      <c r="G5929" s="166">
        <f t="shared" si="465"/>
        <v>96</v>
      </c>
      <c r="H5929" s="166">
        <f t="shared" si="466"/>
        <v>9</v>
      </c>
      <c r="I5929" s="166">
        <f t="shared" si="467"/>
        <v>24</v>
      </c>
      <c r="J5929" s="166">
        <f t="shared" si="468"/>
        <v>4</v>
      </c>
      <c r="K5929" s="165" t="s">
        <v>126</v>
      </c>
    </row>
    <row r="5930" spans="2:11" x14ac:dyDescent="0.2">
      <c r="B5930" s="166">
        <v>6</v>
      </c>
      <c r="C5930" s="166">
        <f>D5930-E5930*Solar!$C$31</f>
        <v>10</v>
      </c>
      <c r="D5930" s="166">
        <v>10</v>
      </c>
      <c r="E5930" s="166">
        <f t="shared" si="469"/>
        <v>0</v>
      </c>
      <c r="F5930" s="166">
        <v>18.47</v>
      </c>
      <c r="G5930" s="166">
        <f t="shared" si="465"/>
        <v>97</v>
      </c>
      <c r="H5930" s="166">
        <f t="shared" si="466"/>
        <v>9</v>
      </c>
      <c r="I5930" s="166">
        <f t="shared" si="467"/>
        <v>1</v>
      </c>
      <c r="J5930" s="166">
        <f t="shared" si="468"/>
        <v>5</v>
      </c>
      <c r="K5930" s="165" t="s">
        <v>126</v>
      </c>
    </row>
    <row r="5931" spans="2:11" x14ac:dyDescent="0.2">
      <c r="B5931" s="166">
        <v>6</v>
      </c>
      <c r="C5931" s="166">
        <f>D5931-E5931*Solar!$C$31</f>
        <v>10.029999999999999</v>
      </c>
      <c r="D5931" s="166">
        <v>10.029999999999999</v>
      </c>
      <c r="E5931" s="166">
        <f t="shared" si="469"/>
        <v>0</v>
      </c>
      <c r="F5931" s="166">
        <v>18.43</v>
      </c>
      <c r="G5931" s="166">
        <f t="shared" si="465"/>
        <v>98</v>
      </c>
      <c r="H5931" s="166">
        <f t="shared" si="466"/>
        <v>9</v>
      </c>
      <c r="I5931" s="166">
        <f t="shared" si="467"/>
        <v>2</v>
      </c>
      <c r="J5931" s="166">
        <f t="shared" si="468"/>
        <v>5</v>
      </c>
      <c r="K5931" s="165" t="s">
        <v>126</v>
      </c>
    </row>
    <row r="5932" spans="2:11" x14ac:dyDescent="0.2">
      <c r="B5932" s="166">
        <v>6</v>
      </c>
      <c r="C5932" s="166">
        <f>D5932-E5932*Solar!$C$31</f>
        <v>12.17</v>
      </c>
      <c r="D5932" s="166">
        <v>12.17</v>
      </c>
      <c r="E5932" s="166">
        <f t="shared" si="469"/>
        <v>0</v>
      </c>
      <c r="F5932" s="166">
        <v>21.89</v>
      </c>
      <c r="G5932" s="166">
        <f t="shared" si="465"/>
        <v>99</v>
      </c>
      <c r="H5932" s="166">
        <f t="shared" si="466"/>
        <v>9</v>
      </c>
      <c r="I5932" s="166">
        <f t="shared" si="467"/>
        <v>3</v>
      </c>
      <c r="J5932" s="166">
        <f t="shared" si="468"/>
        <v>5</v>
      </c>
      <c r="K5932" s="165" t="s">
        <v>126</v>
      </c>
    </row>
    <row r="5933" spans="2:11" x14ac:dyDescent="0.2">
      <c r="B5933" s="166">
        <v>6</v>
      </c>
      <c r="C5933" s="166">
        <f>D5933-E5933*Solar!$C$31</f>
        <v>10</v>
      </c>
      <c r="D5933" s="166">
        <v>10</v>
      </c>
      <c r="E5933" s="166">
        <f t="shared" si="469"/>
        <v>0</v>
      </c>
      <c r="F5933" s="166">
        <v>18.72</v>
      </c>
      <c r="G5933" s="166">
        <f t="shared" si="465"/>
        <v>100</v>
      </c>
      <c r="H5933" s="166">
        <f t="shared" si="466"/>
        <v>9</v>
      </c>
      <c r="I5933" s="166">
        <f t="shared" si="467"/>
        <v>4</v>
      </c>
      <c r="J5933" s="166">
        <f t="shared" si="468"/>
        <v>5</v>
      </c>
      <c r="K5933" s="165" t="s">
        <v>126</v>
      </c>
    </row>
    <row r="5934" spans="2:11" x14ac:dyDescent="0.2">
      <c r="B5934" s="166">
        <v>6</v>
      </c>
      <c r="C5934" s="166">
        <f>D5934-E5934*Solar!$C$31</f>
        <v>10.19</v>
      </c>
      <c r="D5934" s="166">
        <v>10.19</v>
      </c>
      <c r="E5934" s="166">
        <f t="shared" si="469"/>
        <v>0</v>
      </c>
      <c r="F5934" s="166">
        <v>19.12</v>
      </c>
      <c r="G5934" s="166">
        <f t="shared" si="465"/>
        <v>101</v>
      </c>
      <c r="H5934" s="166">
        <f t="shared" si="466"/>
        <v>9</v>
      </c>
      <c r="I5934" s="166">
        <f t="shared" si="467"/>
        <v>5</v>
      </c>
      <c r="J5934" s="166">
        <f t="shared" si="468"/>
        <v>5</v>
      </c>
      <c r="K5934" s="165" t="s">
        <v>126</v>
      </c>
    </row>
    <row r="5935" spans="2:11" x14ac:dyDescent="0.2">
      <c r="B5935" s="166">
        <v>6</v>
      </c>
      <c r="C5935" s="166">
        <f>D5935-E5935*Solar!$C$31</f>
        <v>10.039999999999999</v>
      </c>
      <c r="D5935" s="166">
        <v>10.039999999999999</v>
      </c>
      <c r="E5935" s="166">
        <f t="shared" si="469"/>
        <v>0</v>
      </c>
      <c r="F5935" s="166">
        <v>20.260000000000002</v>
      </c>
      <c r="G5935" s="166">
        <f t="shared" si="465"/>
        <v>102</v>
      </c>
      <c r="H5935" s="166">
        <f t="shared" si="466"/>
        <v>9</v>
      </c>
      <c r="I5935" s="166">
        <f t="shared" si="467"/>
        <v>6</v>
      </c>
      <c r="J5935" s="166">
        <f t="shared" si="468"/>
        <v>5</v>
      </c>
      <c r="K5935" s="165" t="s">
        <v>126</v>
      </c>
    </row>
    <row r="5936" spans="2:11" x14ac:dyDescent="0.2">
      <c r="B5936" s="166">
        <v>6</v>
      </c>
      <c r="C5936" s="166">
        <f>D5936-E5936*Solar!$C$31</f>
        <v>-21.595218000000006</v>
      </c>
      <c r="D5936" s="166">
        <v>11.59</v>
      </c>
      <c r="E5936" s="166">
        <f t="shared" si="469"/>
        <v>5.8322000000000006E-2</v>
      </c>
      <c r="F5936" s="166">
        <v>23.33</v>
      </c>
      <c r="G5936" s="166">
        <f t="shared" si="465"/>
        <v>103</v>
      </c>
      <c r="H5936" s="166">
        <f t="shared" si="466"/>
        <v>9</v>
      </c>
      <c r="I5936" s="166">
        <f t="shared" si="467"/>
        <v>7</v>
      </c>
      <c r="J5936" s="166">
        <f t="shared" si="468"/>
        <v>5</v>
      </c>
      <c r="K5936" s="165" t="s">
        <v>126</v>
      </c>
    </row>
    <row r="5937" spans="2:11" x14ac:dyDescent="0.2">
      <c r="B5937" s="166">
        <v>4</v>
      </c>
      <c r="C5937" s="166">
        <f>D5937-E5937*Solar!$C$31</f>
        <v>-107.53130100000001</v>
      </c>
      <c r="D5937" s="166">
        <v>11.52</v>
      </c>
      <c r="E5937" s="166">
        <f t="shared" si="469"/>
        <v>0.20922900000000003</v>
      </c>
      <c r="F5937" s="166">
        <v>19.77</v>
      </c>
      <c r="G5937" s="166">
        <f t="shared" si="465"/>
        <v>104</v>
      </c>
      <c r="H5937" s="166">
        <f t="shared" si="466"/>
        <v>9</v>
      </c>
      <c r="I5937" s="166">
        <f t="shared" si="467"/>
        <v>8</v>
      </c>
      <c r="J5937" s="166">
        <f t="shared" si="468"/>
        <v>5</v>
      </c>
      <c r="K5937" s="165" t="s">
        <v>126</v>
      </c>
    </row>
    <row r="5938" spans="2:11" x14ac:dyDescent="0.2">
      <c r="B5938" s="166">
        <v>3</v>
      </c>
      <c r="C5938" s="166">
        <f>D5938-E5938*Solar!$C$31</f>
        <v>131.926131</v>
      </c>
      <c r="D5938" s="166">
        <v>345.7</v>
      </c>
      <c r="E5938" s="166">
        <f t="shared" si="469"/>
        <v>0.37570100000000001</v>
      </c>
      <c r="F5938" s="166">
        <v>204.08</v>
      </c>
      <c r="G5938" s="166">
        <f t="shared" si="465"/>
        <v>105</v>
      </c>
      <c r="H5938" s="166">
        <f t="shared" si="466"/>
        <v>9</v>
      </c>
      <c r="I5938" s="166">
        <f t="shared" si="467"/>
        <v>9</v>
      </c>
      <c r="J5938" s="166">
        <f t="shared" si="468"/>
        <v>5</v>
      </c>
      <c r="K5938" s="165" t="s">
        <v>126</v>
      </c>
    </row>
    <row r="5939" spans="2:11" x14ac:dyDescent="0.2">
      <c r="B5939" s="166">
        <v>3</v>
      </c>
      <c r="C5939" s="166">
        <f>D5939-E5939*Solar!$C$31</f>
        <v>72.318948000000034</v>
      </c>
      <c r="D5939" s="166">
        <v>361.66</v>
      </c>
      <c r="E5939" s="166">
        <f t="shared" si="469"/>
        <v>0.50850799999999996</v>
      </c>
      <c r="F5939" s="166">
        <v>180.98</v>
      </c>
      <c r="G5939" s="166">
        <f t="shared" si="465"/>
        <v>106</v>
      </c>
      <c r="H5939" s="166">
        <f t="shared" si="466"/>
        <v>9</v>
      </c>
      <c r="I5939" s="166">
        <f t="shared" si="467"/>
        <v>10</v>
      </c>
      <c r="J5939" s="166">
        <f t="shared" si="468"/>
        <v>5</v>
      </c>
      <c r="K5939" s="165" t="s">
        <v>126</v>
      </c>
    </row>
    <row r="5940" spans="2:11" x14ac:dyDescent="0.2">
      <c r="B5940" s="166">
        <v>3</v>
      </c>
      <c r="C5940" s="166">
        <f>D5940-E5940*Solar!$C$31</f>
        <v>-118.13544399999998</v>
      </c>
      <c r="D5940" s="166">
        <v>219.78</v>
      </c>
      <c r="E5940" s="166">
        <f t="shared" si="469"/>
        <v>0.59387599999999996</v>
      </c>
      <c r="F5940" s="166">
        <v>148.61000000000001</v>
      </c>
      <c r="G5940" s="166">
        <f t="shared" si="465"/>
        <v>107</v>
      </c>
      <c r="H5940" s="166">
        <f t="shared" si="466"/>
        <v>9</v>
      </c>
      <c r="I5940" s="166">
        <f t="shared" si="467"/>
        <v>11</v>
      </c>
      <c r="J5940" s="166">
        <f t="shared" si="468"/>
        <v>5</v>
      </c>
      <c r="K5940" s="165" t="s">
        <v>126</v>
      </c>
    </row>
    <row r="5941" spans="2:11" x14ac:dyDescent="0.2">
      <c r="B5941" s="166">
        <v>3</v>
      </c>
      <c r="C5941" s="166">
        <f>D5941-E5941*Solar!$C$31</f>
        <v>-117.20115200000004</v>
      </c>
      <c r="D5941" s="166">
        <v>230.69</v>
      </c>
      <c r="E5941" s="166">
        <f t="shared" si="469"/>
        <v>0.61140800000000006</v>
      </c>
      <c r="F5941" s="166">
        <v>154.97999999999999</v>
      </c>
      <c r="G5941" s="166">
        <f t="shared" si="465"/>
        <v>108</v>
      </c>
      <c r="H5941" s="166">
        <f t="shared" si="466"/>
        <v>9</v>
      </c>
      <c r="I5941" s="166">
        <f t="shared" si="467"/>
        <v>12</v>
      </c>
      <c r="J5941" s="166">
        <f t="shared" si="468"/>
        <v>5</v>
      </c>
      <c r="K5941" s="165" t="s">
        <v>126</v>
      </c>
    </row>
    <row r="5942" spans="2:11" x14ac:dyDescent="0.2">
      <c r="B5942" s="166">
        <v>3</v>
      </c>
      <c r="C5942" s="166">
        <f>D5942-E5942*Solar!$C$31</f>
        <v>-303.79362000000003</v>
      </c>
      <c r="D5942" s="166">
        <v>23.37</v>
      </c>
      <c r="E5942" s="166">
        <f t="shared" si="469"/>
        <v>0.57498000000000005</v>
      </c>
      <c r="F5942" s="166">
        <v>0.11</v>
      </c>
      <c r="G5942" s="166">
        <f t="shared" si="465"/>
        <v>109</v>
      </c>
      <c r="H5942" s="166">
        <f t="shared" si="466"/>
        <v>9</v>
      </c>
      <c r="I5942" s="166">
        <f t="shared" si="467"/>
        <v>13</v>
      </c>
      <c r="J5942" s="166">
        <f t="shared" si="468"/>
        <v>5</v>
      </c>
      <c r="K5942" s="165" t="s">
        <v>126</v>
      </c>
    </row>
    <row r="5943" spans="2:11" x14ac:dyDescent="0.2">
      <c r="B5943" s="166">
        <v>4</v>
      </c>
      <c r="C5943" s="166">
        <f>D5943-E5943*Solar!$C$31</f>
        <v>-55.912044000000009</v>
      </c>
      <c r="D5943" s="166">
        <v>225.9</v>
      </c>
      <c r="E5943" s="166">
        <f t="shared" si="469"/>
        <v>0.49527599999999999</v>
      </c>
      <c r="F5943" s="166">
        <v>146.09</v>
      </c>
      <c r="G5943" s="166">
        <f t="shared" si="465"/>
        <v>110</v>
      </c>
      <c r="H5943" s="166">
        <f t="shared" si="466"/>
        <v>9</v>
      </c>
      <c r="I5943" s="166">
        <f t="shared" si="467"/>
        <v>14</v>
      </c>
      <c r="J5943" s="166">
        <f t="shared" si="468"/>
        <v>5</v>
      </c>
      <c r="K5943" s="165" t="s">
        <v>126</v>
      </c>
    </row>
    <row r="5944" spans="2:11" x14ac:dyDescent="0.2">
      <c r="B5944" s="166">
        <v>4</v>
      </c>
      <c r="C5944" s="166">
        <f>D5944-E5944*Solar!$C$31</f>
        <v>4.7662300000000073</v>
      </c>
      <c r="D5944" s="166">
        <v>229.14</v>
      </c>
      <c r="E5944" s="166">
        <f t="shared" si="469"/>
        <v>0.39432999999999996</v>
      </c>
      <c r="F5944" s="166">
        <v>121.61</v>
      </c>
      <c r="G5944" s="166">
        <f t="shared" si="465"/>
        <v>111</v>
      </c>
      <c r="H5944" s="166">
        <f t="shared" si="466"/>
        <v>9</v>
      </c>
      <c r="I5944" s="166">
        <f t="shared" si="467"/>
        <v>15</v>
      </c>
      <c r="J5944" s="166">
        <f t="shared" si="468"/>
        <v>5</v>
      </c>
      <c r="K5944" s="165" t="s">
        <v>126</v>
      </c>
    </row>
    <row r="5945" spans="2:11" x14ac:dyDescent="0.2">
      <c r="B5945" s="166">
        <v>4</v>
      </c>
      <c r="C5945" s="166">
        <f>D5945-E5945*Solar!$C$31</f>
        <v>83.750651000000005</v>
      </c>
      <c r="D5945" s="166">
        <v>234.32</v>
      </c>
      <c r="E5945" s="166">
        <f t="shared" si="469"/>
        <v>0.264621</v>
      </c>
      <c r="F5945" s="166">
        <v>139.93</v>
      </c>
      <c r="G5945" s="166">
        <f t="shared" si="465"/>
        <v>112</v>
      </c>
      <c r="H5945" s="166">
        <f t="shared" si="466"/>
        <v>9</v>
      </c>
      <c r="I5945" s="166">
        <f t="shared" si="467"/>
        <v>16</v>
      </c>
      <c r="J5945" s="166">
        <f t="shared" si="468"/>
        <v>5</v>
      </c>
      <c r="K5945" s="165" t="s">
        <v>126</v>
      </c>
    </row>
    <row r="5946" spans="2:11" x14ac:dyDescent="0.2">
      <c r="B5946" s="166">
        <v>4</v>
      </c>
      <c r="C5946" s="166">
        <f>D5946-E5946*Solar!$C$31</f>
        <v>140.51062400000001</v>
      </c>
      <c r="D5946" s="166">
        <v>217.84</v>
      </c>
      <c r="E5946" s="166">
        <f t="shared" si="469"/>
        <v>0.135904</v>
      </c>
      <c r="F5946" s="166">
        <v>129.71</v>
      </c>
      <c r="G5946" s="166">
        <f t="shared" si="465"/>
        <v>113</v>
      </c>
      <c r="H5946" s="166">
        <f t="shared" si="466"/>
        <v>9</v>
      </c>
      <c r="I5946" s="166">
        <f t="shared" si="467"/>
        <v>17</v>
      </c>
      <c r="J5946" s="166">
        <f t="shared" si="468"/>
        <v>5</v>
      </c>
      <c r="K5946" s="165" t="s">
        <v>126</v>
      </c>
    </row>
    <row r="5947" spans="2:11" x14ac:dyDescent="0.2">
      <c r="B5947" s="166">
        <v>3</v>
      </c>
      <c r="C5947" s="166">
        <f>D5947-E5947*Solar!$C$31</f>
        <v>168.28884299999999</v>
      </c>
      <c r="D5947" s="166">
        <v>184.82</v>
      </c>
      <c r="E5947" s="166">
        <f t="shared" si="469"/>
        <v>2.9053000000000002E-2</v>
      </c>
      <c r="F5947" s="166">
        <v>94.79</v>
      </c>
      <c r="G5947" s="166">
        <f t="shared" si="465"/>
        <v>114</v>
      </c>
      <c r="H5947" s="166">
        <f t="shared" si="466"/>
        <v>9</v>
      </c>
      <c r="I5947" s="166">
        <f t="shared" si="467"/>
        <v>18</v>
      </c>
      <c r="J5947" s="166">
        <f t="shared" si="468"/>
        <v>5</v>
      </c>
      <c r="K5947" s="165" t="s">
        <v>126</v>
      </c>
    </row>
    <row r="5948" spans="2:11" x14ac:dyDescent="0.2">
      <c r="B5948" s="166">
        <v>3</v>
      </c>
      <c r="C5948" s="166">
        <f>D5948-E5948*Solar!$C$31</f>
        <v>195.81</v>
      </c>
      <c r="D5948" s="166">
        <v>195.81</v>
      </c>
      <c r="E5948" s="166">
        <f t="shared" si="469"/>
        <v>0</v>
      </c>
      <c r="F5948" s="166">
        <v>111.67</v>
      </c>
      <c r="G5948" s="166">
        <f t="shared" si="465"/>
        <v>115</v>
      </c>
      <c r="H5948" s="166">
        <f t="shared" si="466"/>
        <v>9</v>
      </c>
      <c r="I5948" s="166">
        <f t="shared" si="467"/>
        <v>19</v>
      </c>
      <c r="J5948" s="166">
        <f t="shared" si="468"/>
        <v>5</v>
      </c>
      <c r="K5948" s="165" t="s">
        <v>126</v>
      </c>
    </row>
    <row r="5949" spans="2:11" x14ac:dyDescent="0.2">
      <c r="B5949" s="166">
        <v>3</v>
      </c>
      <c r="C5949" s="166">
        <f>D5949-E5949*Solar!$C$31</f>
        <v>218.35</v>
      </c>
      <c r="D5949" s="166">
        <v>218.35</v>
      </c>
      <c r="E5949" s="166">
        <f t="shared" si="469"/>
        <v>0</v>
      </c>
      <c r="F5949" s="166">
        <v>109.08</v>
      </c>
      <c r="G5949" s="166">
        <f t="shared" si="465"/>
        <v>116</v>
      </c>
      <c r="H5949" s="166">
        <f t="shared" si="466"/>
        <v>9</v>
      </c>
      <c r="I5949" s="166">
        <f t="shared" si="467"/>
        <v>20</v>
      </c>
      <c r="J5949" s="166">
        <f t="shared" si="468"/>
        <v>5</v>
      </c>
      <c r="K5949" s="165" t="s">
        <v>126</v>
      </c>
    </row>
    <row r="5950" spans="2:11" x14ac:dyDescent="0.2">
      <c r="B5950" s="166">
        <v>3</v>
      </c>
      <c r="C5950" s="166">
        <f>D5950-E5950*Solar!$C$31</f>
        <v>176.77</v>
      </c>
      <c r="D5950" s="166">
        <v>176.77</v>
      </c>
      <c r="E5950" s="166">
        <f t="shared" si="469"/>
        <v>0</v>
      </c>
      <c r="F5950" s="166">
        <v>81.62</v>
      </c>
      <c r="G5950" s="166">
        <f t="shared" si="465"/>
        <v>117</v>
      </c>
      <c r="H5950" s="166">
        <f t="shared" si="466"/>
        <v>9</v>
      </c>
      <c r="I5950" s="166">
        <f t="shared" si="467"/>
        <v>21</v>
      </c>
      <c r="J5950" s="166">
        <f t="shared" si="468"/>
        <v>5</v>
      </c>
      <c r="K5950" s="165" t="s">
        <v>126</v>
      </c>
    </row>
    <row r="5951" spans="2:11" x14ac:dyDescent="0.2">
      <c r="B5951" s="166">
        <v>4</v>
      </c>
      <c r="C5951" s="166">
        <f>D5951-E5951*Solar!$C$31</f>
        <v>20.23</v>
      </c>
      <c r="D5951" s="166">
        <v>20.23</v>
      </c>
      <c r="E5951" s="166">
        <f t="shared" si="469"/>
        <v>0</v>
      </c>
      <c r="F5951" s="166">
        <v>0.04</v>
      </c>
      <c r="G5951" s="166">
        <f t="shared" si="465"/>
        <v>118</v>
      </c>
      <c r="H5951" s="166">
        <f t="shared" si="466"/>
        <v>9</v>
      </c>
      <c r="I5951" s="166">
        <f t="shared" si="467"/>
        <v>22</v>
      </c>
      <c r="J5951" s="166">
        <f t="shared" si="468"/>
        <v>5</v>
      </c>
      <c r="K5951" s="165" t="s">
        <v>126</v>
      </c>
    </row>
    <row r="5952" spans="2:11" x14ac:dyDescent="0.2">
      <c r="B5952" s="166">
        <v>4</v>
      </c>
      <c r="C5952" s="166">
        <f>D5952-E5952*Solar!$C$31</f>
        <v>14.22</v>
      </c>
      <c r="D5952" s="166">
        <v>14.22</v>
      </c>
      <c r="E5952" s="166">
        <f t="shared" si="469"/>
        <v>0</v>
      </c>
      <c r="F5952" s="166">
        <v>26.64</v>
      </c>
      <c r="G5952" s="166">
        <f t="shared" si="465"/>
        <v>119</v>
      </c>
      <c r="H5952" s="166">
        <f t="shared" si="466"/>
        <v>9</v>
      </c>
      <c r="I5952" s="166">
        <f t="shared" si="467"/>
        <v>23</v>
      </c>
      <c r="J5952" s="166">
        <f t="shared" si="468"/>
        <v>5</v>
      </c>
      <c r="K5952" s="165" t="s">
        <v>126</v>
      </c>
    </row>
    <row r="5953" spans="2:11" x14ac:dyDescent="0.2">
      <c r="B5953" s="166">
        <v>6</v>
      </c>
      <c r="C5953" s="166">
        <f>D5953-E5953*Solar!$C$31</f>
        <v>14.18</v>
      </c>
      <c r="D5953" s="166">
        <v>14.18</v>
      </c>
      <c r="E5953" s="166">
        <f t="shared" si="469"/>
        <v>0</v>
      </c>
      <c r="F5953" s="166">
        <v>25.87</v>
      </c>
      <c r="G5953" s="166">
        <f t="shared" si="465"/>
        <v>120</v>
      </c>
      <c r="H5953" s="166">
        <f t="shared" si="466"/>
        <v>9</v>
      </c>
      <c r="I5953" s="166">
        <f t="shared" si="467"/>
        <v>24</v>
      </c>
      <c r="J5953" s="166">
        <f t="shared" si="468"/>
        <v>5</v>
      </c>
      <c r="K5953" s="165" t="s">
        <v>126</v>
      </c>
    </row>
    <row r="5954" spans="2:11" x14ac:dyDescent="0.2">
      <c r="B5954" s="166">
        <v>6</v>
      </c>
      <c r="C5954" s="166">
        <f>D5954-E5954*Solar!$C$31</f>
        <v>11.23</v>
      </c>
      <c r="D5954" s="166">
        <v>11.23</v>
      </c>
      <c r="E5954" s="166">
        <f t="shared" si="469"/>
        <v>0</v>
      </c>
      <c r="F5954" s="166">
        <v>21.13</v>
      </c>
      <c r="G5954" s="166">
        <f t="shared" si="465"/>
        <v>121</v>
      </c>
      <c r="H5954" s="166">
        <f t="shared" si="466"/>
        <v>9</v>
      </c>
      <c r="I5954" s="166">
        <f t="shared" si="467"/>
        <v>1</v>
      </c>
      <c r="J5954" s="166">
        <f t="shared" si="468"/>
        <v>6</v>
      </c>
      <c r="K5954" s="165" t="s">
        <v>126</v>
      </c>
    </row>
    <row r="5955" spans="2:11" x14ac:dyDescent="0.2">
      <c r="B5955" s="166">
        <v>6</v>
      </c>
      <c r="C5955" s="166">
        <f>D5955-E5955*Solar!$C$31</f>
        <v>11.3</v>
      </c>
      <c r="D5955" s="166">
        <v>11.3</v>
      </c>
      <c r="E5955" s="166">
        <f t="shared" si="469"/>
        <v>0</v>
      </c>
      <c r="F5955" s="166">
        <v>21.67</v>
      </c>
      <c r="G5955" s="166">
        <f t="shared" si="465"/>
        <v>122</v>
      </c>
      <c r="H5955" s="166">
        <f t="shared" si="466"/>
        <v>9</v>
      </c>
      <c r="I5955" s="166">
        <f t="shared" si="467"/>
        <v>2</v>
      </c>
      <c r="J5955" s="166">
        <f t="shared" si="468"/>
        <v>6</v>
      </c>
      <c r="K5955" s="165" t="s">
        <v>126</v>
      </c>
    </row>
    <row r="5956" spans="2:11" x14ac:dyDescent="0.2">
      <c r="B5956" s="166">
        <v>6</v>
      </c>
      <c r="C5956" s="166">
        <f>D5956-E5956*Solar!$C$31</f>
        <v>11.59</v>
      </c>
      <c r="D5956" s="166">
        <v>11.59</v>
      </c>
      <c r="E5956" s="166">
        <f t="shared" si="469"/>
        <v>0</v>
      </c>
      <c r="F5956" s="166">
        <v>22.22</v>
      </c>
      <c r="G5956" s="166">
        <f t="shared" ref="G5956:G6019" si="470">G5955+1</f>
        <v>123</v>
      </c>
      <c r="H5956" s="166">
        <f t="shared" si="466"/>
        <v>9</v>
      </c>
      <c r="I5956" s="166">
        <f t="shared" si="467"/>
        <v>3</v>
      </c>
      <c r="J5956" s="166">
        <f t="shared" si="468"/>
        <v>6</v>
      </c>
      <c r="K5956" s="165" t="s">
        <v>126</v>
      </c>
    </row>
    <row r="5957" spans="2:11" x14ac:dyDescent="0.2">
      <c r="B5957" s="166">
        <v>6</v>
      </c>
      <c r="C5957" s="166">
        <f>D5957-E5957*Solar!$C$31</f>
        <v>12.56</v>
      </c>
      <c r="D5957" s="166">
        <v>12.56</v>
      </c>
      <c r="E5957" s="166">
        <f t="shared" si="469"/>
        <v>0</v>
      </c>
      <c r="F5957" s="166">
        <v>23.73</v>
      </c>
      <c r="G5957" s="166">
        <f t="shared" si="470"/>
        <v>124</v>
      </c>
      <c r="H5957" s="166">
        <f t="shared" si="466"/>
        <v>9</v>
      </c>
      <c r="I5957" s="166">
        <f t="shared" si="467"/>
        <v>4</v>
      </c>
      <c r="J5957" s="166">
        <f t="shared" si="468"/>
        <v>6</v>
      </c>
      <c r="K5957" s="165" t="s">
        <v>126</v>
      </c>
    </row>
    <row r="5958" spans="2:11" x14ac:dyDescent="0.2">
      <c r="B5958" s="166">
        <v>6</v>
      </c>
      <c r="C5958" s="166">
        <f>D5958-E5958*Solar!$C$31</f>
        <v>12.7</v>
      </c>
      <c r="D5958" s="166">
        <v>12.7</v>
      </c>
      <c r="E5958" s="166">
        <f t="shared" si="469"/>
        <v>0</v>
      </c>
      <c r="F5958" s="166">
        <v>24.99</v>
      </c>
      <c r="G5958" s="166">
        <f t="shared" si="470"/>
        <v>125</v>
      </c>
      <c r="H5958" s="166">
        <f t="shared" si="466"/>
        <v>9</v>
      </c>
      <c r="I5958" s="166">
        <f t="shared" si="467"/>
        <v>5</v>
      </c>
      <c r="J5958" s="166">
        <f t="shared" si="468"/>
        <v>6</v>
      </c>
      <c r="K5958" s="165" t="s">
        <v>126</v>
      </c>
    </row>
    <row r="5959" spans="2:11" x14ac:dyDescent="0.2">
      <c r="B5959" s="166">
        <v>6</v>
      </c>
      <c r="C5959" s="166">
        <f>D5959-E5959*Solar!$C$31</f>
        <v>11.71</v>
      </c>
      <c r="D5959" s="166">
        <v>11.71</v>
      </c>
      <c r="E5959" s="166">
        <f t="shared" si="469"/>
        <v>0</v>
      </c>
      <c r="F5959" s="166">
        <v>23.79</v>
      </c>
      <c r="G5959" s="166">
        <f t="shared" si="470"/>
        <v>126</v>
      </c>
      <c r="H5959" s="166">
        <f t="shared" si="466"/>
        <v>9</v>
      </c>
      <c r="I5959" s="166">
        <f t="shared" si="467"/>
        <v>6</v>
      </c>
      <c r="J5959" s="166">
        <f t="shared" si="468"/>
        <v>6</v>
      </c>
      <c r="K5959" s="165" t="s">
        <v>126</v>
      </c>
    </row>
    <row r="5960" spans="2:11" x14ac:dyDescent="0.2">
      <c r="B5960" s="166">
        <v>6</v>
      </c>
      <c r="C5960" s="166">
        <f>D5960-E5960*Solar!$C$31</f>
        <v>-21.585218000000005</v>
      </c>
      <c r="D5960" s="166">
        <v>11.6</v>
      </c>
      <c r="E5960" s="166">
        <f t="shared" si="469"/>
        <v>5.8322000000000006E-2</v>
      </c>
      <c r="F5960" s="166">
        <v>23.76</v>
      </c>
      <c r="G5960" s="166">
        <f t="shared" si="470"/>
        <v>127</v>
      </c>
      <c r="H5960" s="166">
        <f t="shared" si="466"/>
        <v>9</v>
      </c>
      <c r="I5960" s="166">
        <f t="shared" si="467"/>
        <v>7</v>
      </c>
      <c r="J5960" s="166">
        <f t="shared" si="468"/>
        <v>6</v>
      </c>
      <c r="K5960" s="165" t="s">
        <v>126</v>
      </c>
    </row>
    <row r="5961" spans="2:11" x14ac:dyDescent="0.2">
      <c r="B5961" s="166">
        <v>6</v>
      </c>
      <c r="C5961" s="166">
        <f>D5961-E5961*Solar!$C$31</f>
        <v>-106.45130100000002</v>
      </c>
      <c r="D5961" s="166">
        <v>12.6</v>
      </c>
      <c r="E5961" s="166">
        <f t="shared" si="469"/>
        <v>0.20922900000000003</v>
      </c>
      <c r="F5961" s="166">
        <v>22.65</v>
      </c>
      <c r="G5961" s="166">
        <f t="shared" si="470"/>
        <v>128</v>
      </c>
      <c r="H5961" s="166">
        <f t="shared" si="466"/>
        <v>9</v>
      </c>
      <c r="I5961" s="166">
        <f t="shared" si="467"/>
        <v>8</v>
      </c>
      <c r="J5961" s="166">
        <f t="shared" si="468"/>
        <v>6</v>
      </c>
      <c r="K5961" s="165" t="s">
        <v>126</v>
      </c>
    </row>
    <row r="5962" spans="2:11" x14ac:dyDescent="0.2">
      <c r="B5962" s="166">
        <v>6</v>
      </c>
      <c r="C5962" s="166">
        <f>D5962-E5962*Solar!$C$31</f>
        <v>-6.4438689999999781</v>
      </c>
      <c r="D5962" s="166">
        <v>207.33</v>
      </c>
      <c r="E5962" s="166">
        <f t="shared" si="469"/>
        <v>0.37570100000000001</v>
      </c>
      <c r="F5962" s="166">
        <v>185.84</v>
      </c>
      <c r="G5962" s="166">
        <f t="shared" si="470"/>
        <v>129</v>
      </c>
      <c r="H5962" s="166">
        <f t="shared" si="466"/>
        <v>9</v>
      </c>
      <c r="I5962" s="166">
        <f t="shared" si="467"/>
        <v>9</v>
      </c>
      <c r="J5962" s="166">
        <f t="shared" si="468"/>
        <v>6</v>
      </c>
      <c r="K5962" s="165" t="s">
        <v>126</v>
      </c>
    </row>
    <row r="5963" spans="2:11" x14ac:dyDescent="0.2">
      <c r="B5963" s="166">
        <v>6</v>
      </c>
      <c r="C5963" s="166">
        <f>D5963-E5963*Solar!$C$31</f>
        <v>-69.211051999999995</v>
      </c>
      <c r="D5963" s="166">
        <v>220.13</v>
      </c>
      <c r="E5963" s="166">
        <f t="shared" si="469"/>
        <v>0.50850799999999996</v>
      </c>
      <c r="F5963" s="166">
        <v>133.16</v>
      </c>
      <c r="G5963" s="166">
        <f t="shared" si="470"/>
        <v>130</v>
      </c>
      <c r="H5963" s="166">
        <f t="shared" ref="H5963:H6026" si="471">H5962</f>
        <v>9</v>
      </c>
      <c r="I5963" s="166">
        <f t="shared" si="467"/>
        <v>10</v>
      </c>
      <c r="J5963" s="166">
        <f t="shared" si="468"/>
        <v>6</v>
      </c>
      <c r="K5963" s="165" t="s">
        <v>126</v>
      </c>
    </row>
    <row r="5964" spans="2:11" x14ac:dyDescent="0.2">
      <c r="B5964" s="166">
        <v>6</v>
      </c>
      <c r="C5964" s="166">
        <f>D5964-E5964*Solar!$C$31</f>
        <v>-118.71544399999999</v>
      </c>
      <c r="D5964" s="166">
        <v>219.2</v>
      </c>
      <c r="E5964" s="166">
        <f t="shared" si="469"/>
        <v>0.59387599999999996</v>
      </c>
      <c r="F5964" s="166">
        <v>129.66999999999999</v>
      </c>
      <c r="G5964" s="166">
        <f t="shared" si="470"/>
        <v>131</v>
      </c>
      <c r="H5964" s="166">
        <f t="shared" si="471"/>
        <v>9</v>
      </c>
      <c r="I5964" s="166">
        <f t="shared" si="467"/>
        <v>11</v>
      </c>
      <c r="J5964" s="166">
        <f t="shared" si="468"/>
        <v>6</v>
      </c>
      <c r="K5964" s="165" t="s">
        <v>126</v>
      </c>
    </row>
    <row r="5965" spans="2:11" x14ac:dyDescent="0.2">
      <c r="B5965" s="166">
        <v>6</v>
      </c>
      <c r="C5965" s="166">
        <f>D5965-E5965*Solar!$C$31</f>
        <v>-117.49115200000003</v>
      </c>
      <c r="D5965" s="166">
        <v>230.4</v>
      </c>
      <c r="E5965" s="166">
        <f t="shared" si="469"/>
        <v>0.61140800000000006</v>
      </c>
      <c r="F5965" s="166">
        <v>164.42</v>
      </c>
      <c r="G5965" s="166">
        <f t="shared" si="470"/>
        <v>132</v>
      </c>
      <c r="H5965" s="166">
        <f t="shared" si="471"/>
        <v>9</v>
      </c>
      <c r="I5965" s="166">
        <f t="shared" si="467"/>
        <v>12</v>
      </c>
      <c r="J5965" s="166">
        <f t="shared" si="468"/>
        <v>6</v>
      </c>
      <c r="K5965" s="165" t="s">
        <v>126</v>
      </c>
    </row>
    <row r="5966" spans="2:11" x14ac:dyDescent="0.2">
      <c r="B5966" s="166">
        <v>6</v>
      </c>
      <c r="C5966" s="166">
        <f>D5966-E5966*Solar!$C$31</f>
        <v>-304.62362000000002</v>
      </c>
      <c r="D5966" s="166">
        <v>22.54</v>
      </c>
      <c r="E5966" s="166">
        <f t="shared" si="469"/>
        <v>0.57498000000000005</v>
      </c>
      <c r="F5966" s="166">
        <v>0.54</v>
      </c>
      <c r="G5966" s="166">
        <f t="shared" si="470"/>
        <v>133</v>
      </c>
      <c r="H5966" s="166">
        <f t="shared" si="471"/>
        <v>9</v>
      </c>
      <c r="I5966" s="166">
        <f t="shared" si="467"/>
        <v>13</v>
      </c>
      <c r="J5966" s="166">
        <f t="shared" si="468"/>
        <v>6</v>
      </c>
      <c r="K5966" s="165" t="s">
        <v>126</v>
      </c>
    </row>
    <row r="5967" spans="2:11" x14ac:dyDescent="0.2">
      <c r="B5967" s="166">
        <v>6</v>
      </c>
      <c r="C5967" s="166">
        <f>D5967-E5967*Solar!$C$31</f>
        <v>-74.812044000000014</v>
      </c>
      <c r="D5967" s="166">
        <v>207</v>
      </c>
      <c r="E5967" s="166">
        <f t="shared" si="469"/>
        <v>0.49527599999999999</v>
      </c>
      <c r="F5967" s="166">
        <v>132.87</v>
      </c>
      <c r="G5967" s="166">
        <f t="shared" si="470"/>
        <v>134</v>
      </c>
      <c r="H5967" s="166">
        <f t="shared" si="471"/>
        <v>9</v>
      </c>
      <c r="I5967" s="166">
        <f t="shared" si="467"/>
        <v>14</v>
      </c>
      <c r="J5967" s="166">
        <f t="shared" si="468"/>
        <v>6</v>
      </c>
      <c r="K5967" s="165" t="s">
        <v>126</v>
      </c>
    </row>
    <row r="5968" spans="2:11" x14ac:dyDescent="0.2">
      <c r="B5968" s="166">
        <v>6</v>
      </c>
      <c r="C5968" s="166">
        <f>D5968-E5968*Solar!$C$31</f>
        <v>-15.353769999999969</v>
      </c>
      <c r="D5968" s="166">
        <v>209.02</v>
      </c>
      <c r="E5968" s="166">
        <f t="shared" si="469"/>
        <v>0.39432999999999996</v>
      </c>
      <c r="F5968" s="166">
        <v>128.74</v>
      </c>
      <c r="G5968" s="166">
        <f t="shared" si="470"/>
        <v>135</v>
      </c>
      <c r="H5968" s="166">
        <f t="shared" si="471"/>
        <v>9</v>
      </c>
      <c r="I5968" s="166">
        <f t="shared" si="467"/>
        <v>15</v>
      </c>
      <c r="J5968" s="166">
        <f t="shared" si="468"/>
        <v>6</v>
      </c>
      <c r="K5968" s="165" t="s">
        <v>126</v>
      </c>
    </row>
    <row r="5969" spans="2:11" x14ac:dyDescent="0.2">
      <c r="B5969" s="166">
        <v>6</v>
      </c>
      <c r="C5969" s="166">
        <f>D5969-E5969*Solar!$C$31</f>
        <v>70.64065100000002</v>
      </c>
      <c r="D5969" s="166">
        <v>221.21</v>
      </c>
      <c r="E5969" s="166">
        <f t="shared" si="469"/>
        <v>0.264621</v>
      </c>
      <c r="F5969" s="166">
        <v>134.57</v>
      </c>
      <c r="G5969" s="166">
        <f t="shared" si="470"/>
        <v>136</v>
      </c>
      <c r="H5969" s="166">
        <f t="shared" si="471"/>
        <v>9</v>
      </c>
      <c r="I5969" s="166">
        <f t="shared" si="467"/>
        <v>16</v>
      </c>
      <c r="J5969" s="166">
        <f t="shared" si="468"/>
        <v>6</v>
      </c>
      <c r="K5969" s="165" t="s">
        <v>126</v>
      </c>
    </row>
    <row r="5970" spans="2:11" x14ac:dyDescent="0.2">
      <c r="B5970" s="166">
        <v>6</v>
      </c>
      <c r="C5970" s="166">
        <f>D5970-E5970*Solar!$C$31</f>
        <v>144.610624</v>
      </c>
      <c r="D5970" s="166">
        <v>221.94</v>
      </c>
      <c r="E5970" s="166">
        <f t="shared" si="469"/>
        <v>0.135904</v>
      </c>
      <c r="F5970" s="166">
        <v>109.87</v>
      </c>
      <c r="G5970" s="166">
        <f t="shared" si="470"/>
        <v>137</v>
      </c>
      <c r="H5970" s="166">
        <f t="shared" si="471"/>
        <v>9</v>
      </c>
      <c r="I5970" s="166">
        <f t="shared" si="467"/>
        <v>17</v>
      </c>
      <c r="J5970" s="166">
        <f t="shared" si="468"/>
        <v>6</v>
      </c>
      <c r="K5970" s="165" t="s">
        <v>126</v>
      </c>
    </row>
    <row r="5971" spans="2:11" x14ac:dyDescent="0.2">
      <c r="B5971" s="166">
        <v>6</v>
      </c>
      <c r="C5971" s="166">
        <f>D5971-E5971*Solar!$C$31</f>
        <v>164.15884299999999</v>
      </c>
      <c r="D5971" s="166">
        <v>180.69</v>
      </c>
      <c r="E5971" s="166">
        <f t="shared" si="469"/>
        <v>2.9053000000000002E-2</v>
      </c>
      <c r="F5971" s="166">
        <v>70.739999999999995</v>
      </c>
      <c r="G5971" s="166">
        <f t="shared" si="470"/>
        <v>138</v>
      </c>
      <c r="H5971" s="166">
        <f t="shared" si="471"/>
        <v>9</v>
      </c>
      <c r="I5971" s="166">
        <f t="shared" si="467"/>
        <v>18</v>
      </c>
      <c r="J5971" s="166">
        <f t="shared" si="468"/>
        <v>6</v>
      </c>
      <c r="K5971" s="165" t="s">
        <v>126</v>
      </c>
    </row>
    <row r="5972" spans="2:11" x14ac:dyDescent="0.2">
      <c r="B5972" s="166">
        <v>6</v>
      </c>
      <c r="C5972" s="166">
        <f>D5972-E5972*Solar!$C$31</f>
        <v>225.75</v>
      </c>
      <c r="D5972" s="166">
        <v>225.75</v>
      </c>
      <c r="E5972" s="166">
        <f t="shared" si="469"/>
        <v>0</v>
      </c>
      <c r="F5972" s="166">
        <v>137.33000000000001</v>
      </c>
      <c r="G5972" s="166">
        <f t="shared" si="470"/>
        <v>139</v>
      </c>
      <c r="H5972" s="166">
        <f t="shared" si="471"/>
        <v>9</v>
      </c>
      <c r="I5972" s="166">
        <f t="shared" si="467"/>
        <v>19</v>
      </c>
      <c r="J5972" s="166">
        <f t="shared" si="468"/>
        <v>6</v>
      </c>
      <c r="K5972" s="165" t="s">
        <v>126</v>
      </c>
    </row>
    <row r="5973" spans="2:11" x14ac:dyDescent="0.2">
      <c r="B5973" s="166">
        <v>6</v>
      </c>
      <c r="C5973" s="166">
        <f>D5973-E5973*Solar!$C$31</f>
        <v>229.65</v>
      </c>
      <c r="D5973" s="166">
        <v>229.65</v>
      </c>
      <c r="E5973" s="166">
        <f t="shared" si="469"/>
        <v>0</v>
      </c>
      <c r="F5973" s="166">
        <v>127.91</v>
      </c>
      <c r="G5973" s="166">
        <f t="shared" si="470"/>
        <v>140</v>
      </c>
      <c r="H5973" s="166">
        <f t="shared" si="471"/>
        <v>9</v>
      </c>
      <c r="I5973" s="166">
        <f t="shared" si="467"/>
        <v>20</v>
      </c>
      <c r="J5973" s="166">
        <f t="shared" si="468"/>
        <v>6</v>
      </c>
      <c r="K5973" s="165" t="s">
        <v>126</v>
      </c>
    </row>
    <row r="5974" spans="2:11" x14ac:dyDescent="0.2">
      <c r="B5974" s="166">
        <v>6</v>
      </c>
      <c r="C5974" s="166">
        <f>D5974-E5974*Solar!$C$31</f>
        <v>248.14</v>
      </c>
      <c r="D5974" s="166">
        <v>248.14</v>
      </c>
      <c r="E5974" s="166">
        <f t="shared" si="469"/>
        <v>0</v>
      </c>
      <c r="F5974" s="166">
        <v>134.5</v>
      </c>
      <c r="G5974" s="166">
        <f t="shared" si="470"/>
        <v>141</v>
      </c>
      <c r="H5974" s="166">
        <f t="shared" si="471"/>
        <v>9</v>
      </c>
      <c r="I5974" s="166">
        <f t="shared" si="467"/>
        <v>21</v>
      </c>
      <c r="J5974" s="166">
        <f t="shared" si="468"/>
        <v>6</v>
      </c>
      <c r="K5974" s="165" t="s">
        <v>126</v>
      </c>
    </row>
    <row r="5975" spans="2:11" x14ac:dyDescent="0.2">
      <c r="B5975" s="166">
        <v>6</v>
      </c>
      <c r="C5975" s="166">
        <f>D5975-E5975*Solar!$C$31</f>
        <v>19.510000000000002</v>
      </c>
      <c r="D5975" s="166">
        <v>19.510000000000002</v>
      </c>
      <c r="E5975" s="166">
        <f t="shared" si="469"/>
        <v>0</v>
      </c>
      <c r="F5975" s="166">
        <v>0.44</v>
      </c>
      <c r="G5975" s="166">
        <f t="shared" si="470"/>
        <v>142</v>
      </c>
      <c r="H5975" s="166">
        <f t="shared" si="471"/>
        <v>9</v>
      </c>
      <c r="I5975" s="166">
        <f t="shared" si="467"/>
        <v>22</v>
      </c>
      <c r="J5975" s="166">
        <f t="shared" si="468"/>
        <v>6</v>
      </c>
      <c r="K5975" s="165" t="s">
        <v>126</v>
      </c>
    </row>
    <row r="5976" spans="2:11" x14ac:dyDescent="0.2">
      <c r="B5976" s="166">
        <v>6</v>
      </c>
      <c r="C5976" s="166">
        <f>D5976-E5976*Solar!$C$31</f>
        <v>14.69</v>
      </c>
      <c r="D5976" s="166">
        <v>14.69</v>
      </c>
      <c r="E5976" s="166">
        <f t="shared" si="469"/>
        <v>0</v>
      </c>
      <c r="F5976" s="166">
        <v>29.74</v>
      </c>
      <c r="G5976" s="166">
        <f t="shared" si="470"/>
        <v>143</v>
      </c>
      <c r="H5976" s="166">
        <f t="shared" si="471"/>
        <v>9</v>
      </c>
      <c r="I5976" s="166">
        <f t="shared" si="467"/>
        <v>23</v>
      </c>
      <c r="J5976" s="166">
        <f t="shared" si="468"/>
        <v>6</v>
      </c>
      <c r="K5976" s="165" t="s">
        <v>126</v>
      </c>
    </row>
    <row r="5977" spans="2:11" x14ac:dyDescent="0.2">
      <c r="B5977" s="166">
        <v>6</v>
      </c>
      <c r="C5977" s="166">
        <f>D5977-E5977*Solar!$C$31</f>
        <v>14.72</v>
      </c>
      <c r="D5977" s="166">
        <v>14.72</v>
      </c>
      <c r="E5977" s="166">
        <f t="shared" si="469"/>
        <v>0</v>
      </c>
      <c r="F5977" s="166">
        <v>28.91</v>
      </c>
      <c r="G5977" s="166">
        <f t="shared" si="470"/>
        <v>144</v>
      </c>
      <c r="H5977" s="166">
        <f t="shared" si="471"/>
        <v>9</v>
      </c>
      <c r="I5977" s="166">
        <f t="shared" si="467"/>
        <v>24</v>
      </c>
      <c r="J5977" s="166">
        <f t="shared" si="468"/>
        <v>6</v>
      </c>
      <c r="K5977" s="165" t="s">
        <v>126</v>
      </c>
    </row>
    <row r="5978" spans="2:11" x14ac:dyDescent="0.2">
      <c r="B5978" s="166">
        <v>6</v>
      </c>
      <c r="C5978" s="166">
        <f>D5978-E5978*Solar!$C$31</f>
        <v>13.28</v>
      </c>
      <c r="D5978" s="166">
        <v>13.28</v>
      </c>
      <c r="E5978" s="166">
        <f t="shared" si="469"/>
        <v>0</v>
      </c>
      <c r="F5978" s="166">
        <v>27.47</v>
      </c>
      <c r="G5978" s="166">
        <f t="shared" si="470"/>
        <v>145</v>
      </c>
      <c r="H5978" s="166">
        <f t="shared" si="471"/>
        <v>9</v>
      </c>
      <c r="I5978" s="166">
        <f t="shared" si="467"/>
        <v>1</v>
      </c>
      <c r="J5978" s="166">
        <f t="shared" si="468"/>
        <v>7</v>
      </c>
      <c r="K5978" s="165" t="s">
        <v>126</v>
      </c>
    </row>
    <row r="5979" spans="2:11" x14ac:dyDescent="0.2">
      <c r="B5979" s="166">
        <v>6</v>
      </c>
      <c r="C5979" s="166">
        <f>D5979-E5979*Solar!$C$31</f>
        <v>13.25</v>
      </c>
      <c r="D5979" s="166">
        <v>13.25</v>
      </c>
      <c r="E5979" s="166">
        <f t="shared" si="469"/>
        <v>0</v>
      </c>
      <c r="F5979" s="166">
        <v>23.25</v>
      </c>
      <c r="G5979" s="166">
        <f t="shared" si="470"/>
        <v>146</v>
      </c>
      <c r="H5979" s="166">
        <f t="shared" si="471"/>
        <v>9</v>
      </c>
      <c r="I5979" s="166">
        <f t="shared" ref="I5979:I6042" si="472">I5955</f>
        <v>2</v>
      </c>
      <c r="J5979" s="166">
        <f t="shared" si="468"/>
        <v>7</v>
      </c>
      <c r="K5979" s="165" t="s">
        <v>126</v>
      </c>
    </row>
    <row r="5980" spans="2:11" x14ac:dyDescent="0.2">
      <c r="B5980" s="166">
        <v>6</v>
      </c>
      <c r="C5980" s="166">
        <f>D5980-E5980*Solar!$C$31</f>
        <v>11.81</v>
      </c>
      <c r="D5980" s="166">
        <v>11.81</v>
      </c>
      <c r="E5980" s="166">
        <f t="shared" si="469"/>
        <v>0</v>
      </c>
      <c r="F5980" s="166">
        <v>19.39</v>
      </c>
      <c r="G5980" s="166">
        <f t="shared" si="470"/>
        <v>147</v>
      </c>
      <c r="H5980" s="166">
        <f t="shared" si="471"/>
        <v>9</v>
      </c>
      <c r="I5980" s="166">
        <f t="shared" si="472"/>
        <v>3</v>
      </c>
      <c r="J5980" s="166">
        <f t="shared" si="468"/>
        <v>7</v>
      </c>
      <c r="K5980" s="165" t="s">
        <v>126</v>
      </c>
    </row>
    <row r="5981" spans="2:11" x14ac:dyDescent="0.2">
      <c r="B5981" s="166">
        <v>6</v>
      </c>
      <c r="C5981" s="166">
        <f>D5981-E5981*Solar!$C$31</f>
        <v>11.85</v>
      </c>
      <c r="D5981" s="166">
        <v>11.85</v>
      </c>
      <c r="E5981" s="166">
        <f t="shared" si="469"/>
        <v>0</v>
      </c>
      <c r="F5981" s="166">
        <v>19.98</v>
      </c>
      <c r="G5981" s="166">
        <f t="shared" si="470"/>
        <v>148</v>
      </c>
      <c r="H5981" s="166">
        <f t="shared" si="471"/>
        <v>9</v>
      </c>
      <c r="I5981" s="166">
        <f t="shared" si="472"/>
        <v>4</v>
      </c>
      <c r="J5981" s="166">
        <f t="shared" si="468"/>
        <v>7</v>
      </c>
      <c r="K5981" s="165" t="s">
        <v>126</v>
      </c>
    </row>
    <row r="5982" spans="2:11" x14ac:dyDescent="0.2">
      <c r="B5982" s="166">
        <v>6</v>
      </c>
      <c r="C5982" s="166">
        <f>D5982-E5982*Solar!$C$31</f>
        <v>12.88</v>
      </c>
      <c r="D5982" s="166">
        <v>12.88</v>
      </c>
      <c r="E5982" s="166">
        <f t="shared" si="469"/>
        <v>0</v>
      </c>
      <c r="F5982" s="166">
        <v>23.58</v>
      </c>
      <c r="G5982" s="166">
        <f t="shared" si="470"/>
        <v>149</v>
      </c>
      <c r="H5982" s="166">
        <f t="shared" si="471"/>
        <v>9</v>
      </c>
      <c r="I5982" s="166">
        <f t="shared" si="472"/>
        <v>5</v>
      </c>
      <c r="J5982" s="166">
        <f t="shared" si="468"/>
        <v>7</v>
      </c>
      <c r="K5982" s="165" t="s">
        <v>126</v>
      </c>
    </row>
    <row r="5983" spans="2:11" x14ac:dyDescent="0.2">
      <c r="B5983" s="166">
        <v>6</v>
      </c>
      <c r="C5983" s="166">
        <f>D5983-E5983*Solar!$C$31</f>
        <v>11.92</v>
      </c>
      <c r="D5983" s="166">
        <v>11.92</v>
      </c>
      <c r="E5983" s="166">
        <f t="shared" si="469"/>
        <v>0</v>
      </c>
      <c r="F5983" s="166">
        <v>21.46</v>
      </c>
      <c r="G5983" s="166">
        <f t="shared" si="470"/>
        <v>150</v>
      </c>
      <c r="H5983" s="166">
        <f t="shared" si="471"/>
        <v>9</v>
      </c>
      <c r="I5983" s="166">
        <f t="shared" si="472"/>
        <v>6</v>
      </c>
      <c r="J5983" s="166">
        <f t="shared" si="468"/>
        <v>7</v>
      </c>
      <c r="K5983" s="165" t="s">
        <v>126</v>
      </c>
    </row>
    <row r="5984" spans="2:11" x14ac:dyDescent="0.2">
      <c r="B5984" s="166">
        <v>6</v>
      </c>
      <c r="C5984" s="166">
        <f>D5984-E5984*Solar!$C$31</f>
        <v>-20.415218000000007</v>
      </c>
      <c r="D5984" s="166">
        <v>12.77</v>
      </c>
      <c r="E5984" s="166">
        <f t="shared" si="469"/>
        <v>5.8322000000000006E-2</v>
      </c>
      <c r="F5984" s="166">
        <v>24.94</v>
      </c>
      <c r="G5984" s="166">
        <f t="shared" si="470"/>
        <v>151</v>
      </c>
      <c r="H5984" s="166">
        <f t="shared" si="471"/>
        <v>9</v>
      </c>
      <c r="I5984" s="166">
        <f t="shared" si="472"/>
        <v>7</v>
      </c>
      <c r="J5984" s="166">
        <f t="shared" si="468"/>
        <v>7</v>
      </c>
      <c r="K5984" s="165" t="s">
        <v>126</v>
      </c>
    </row>
    <row r="5985" spans="2:11" x14ac:dyDescent="0.2">
      <c r="B5985" s="166">
        <v>6</v>
      </c>
      <c r="C5985" s="166">
        <f>D5985-E5985*Solar!$C$31</f>
        <v>-106.71130100000001</v>
      </c>
      <c r="D5985" s="166">
        <v>12.34</v>
      </c>
      <c r="E5985" s="166">
        <f t="shared" si="469"/>
        <v>0.20922900000000003</v>
      </c>
      <c r="F5985" s="166">
        <v>18.760000000000002</v>
      </c>
      <c r="G5985" s="166">
        <f t="shared" si="470"/>
        <v>152</v>
      </c>
      <c r="H5985" s="166">
        <f t="shared" si="471"/>
        <v>9</v>
      </c>
      <c r="I5985" s="166">
        <f t="shared" si="472"/>
        <v>8</v>
      </c>
      <c r="J5985" s="166">
        <f t="shared" si="468"/>
        <v>7</v>
      </c>
      <c r="K5985" s="165" t="s">
        <v>126</v>
      </c>
    </row>
    <row r="5986" spans="2:11" x14ac:dyDescent="0.2">
      <c r="B5986" s="166">
        <v>6</v>
      </c>
      <c r="C5986" s="166">
        <f>D5986-E5986*Solar!$C$31</f>
        <v>96.646131000000025</v>
      </c>
      <c r="D5986" s="166">
        <v>310.42</v>
      </c>
      <c r="E5986" s="166">
        <f t="shared" si="469"/>
        <v>0.37570100000000001</v>
      </c>
      <c r="F5986" s="166">
        <v>178.13</v>
      </c>
      <c r="G5986" s="166">
        <f t="shared" si="470"/>
        <v>153</v>
      </c>
      <c r="H5986" s="166">
        <f t="shared" si="471"/>
        <v>9</v>
      </c>
      <c r="I5986" s="166">
        <f t="shared" si="472"/>
        <v>9</v>
      </c>
      <c r="J5986" s="166">
        <f t="shared" ref="J5986:J6049" si="473">J5962+1</f>
        <v>7</v>
      </c>
      <c r="K5986" s="165" t="s">
        <v>126</v>
      </c>
    </row>
    <row r="5987" spans="2:11" x14ac:dyDescent="0.2">
      <c r="B5987" s="166">
        <v>6</v>
      </c>
      <c r="C5987" s="166">
        <f>D5987-E5987*Solar!$C$31</f>
        <v>101.298948</v>
      </c>
      <c r="D5987" s="166">
        <v>390.64</v>
      </c>
      <c r="E5987" s="166">
        <f t="shared" ref="E5987:E6050" si="474">E5963</f>
        <v>0.50850799999999996</v>
      </c>
      <c r="F5987" s="166">
        <v>146.22999999999999</v>
      </c>
      <c r="G5987" s="166">
        <f t="shared" si="470"/>
        <v>154</v>
      </c>
      <c r="H5987" s="166">
        <f t="shared" si="471"/>
        <v>9</v>
      </c>
      <c r="I5987" s="166">
        <f t="shared" si="472"/>
        <v>10</v>
      </c>
      <c r="J5987" s="166">
        <f t="shared" si="473"/>
        <v>7</v>
      </c>
      <c r="K5987" s="165" t="s">
        <v>126</v>
      </c>
    </row>
    <row r="5988" spans="2:11" x14ac:dyDescent="0.2">
      <c r="B5988" s="166">
        <v>6</v>
      </c>
      <c r="C5988" s="166">
        <f>D5988-E5988*Solar!$C$31</f>
        <v>63.404556000000014</v>
      </c>
      <c r="D5988" s="166">
        <v>401.32</v>
      </c>
      <c r="E5988" s="166">
        <f t="shared" si="474"/>
        <v>0.59387599999999996</v>
      </c>
      <c r="F5988" s="166">
        <v>150.02000000000001</v>
      </c>
      <c r="G5988" s="166">
        <f t="shared" si="470"/>
        <v>155</v>
      </c>
      <c r="H5988" s="166">
        <f t="shared" si="471"/>
        <v>9</v>
      </c>
      <c r="I5988" s="166">
        <f t="shared" si="472"/>
        <v>11</v>
      </c>
      <c r="J5988" s="166">
        <f t="shared" si="473"/>
        <v>7</v>
      </c>
      <c r="K5988" s="165" t="s">
        <v>126</v>
      </c>
    </row>
    <row r="5989" spans="2:11" x14ac:dyDescent="0.2">
      <c r="B5989" s="166">
        <v>6</v>
      </c>
      <c r="C5989" s="166">
        <f>D5989-E5989*Solar!$C$31</f>
        <v>37.588847999999984</v>
      </c>
      <c r="D5989" s="166">
        <v>385.48</v>
      </c>
      <c r="E5989" s="166">
        <f t="shared" si="474"/>
        <v>0.61140800000000006</v>
      </c>
      <c r="F5989" s="166">
        <v>149.72999999999999</v>
      </c>
      <c r="G5989" s="166">
        <f t="shared" si="470"/>
        <v>156</v>
      </c>
      <c r="H5989" s="166">
        <f t="shared" si="471"/>
        <v>9</v>
      </c>
      <c r="I5989" s="166">
        <f t="shared" si="472"/>
        <v>12</v>
      </c>
      <c r="J5989" s="166">
        <f t="shared" si="473"/>
        <v>7</v>
      </c>
      <c r="K5989" s="165" t="s">
        <v>126</v>
      </c>
    </row>
    <row r="5990" spans="2:11" x14ac:dyDescent="0.2">
      <c r="B5990" s="166">
        <v>6</v>
      </c>
      <c r="C5990" s="166">
        <f>D5990-E5990*Solar!$C$31</f>
        <v>-309.96362000000005</v>
      </c>
      <c r="D5990" s="166">
        <v>17.2</v>
      </c>
      <c r="E5990" s="166">
        <f t="shared" si="474"/>
        <v>0.57498000000000005</v>
      </c>
      <c r="F5990" s="166">
        <v>0</v>
      </c>
      <c r="G5990" s="166">
        <f t="shared" si="470"/>
        <v>157</v>
      </c>
      <c r="H5990" s="166">
        <f t="shared" si="471"/>
        <v>9</v>
      </c>
      <c r="I5990" s="166">
        <f t="shared" si="472"/>
        <v>13</v>
      </c>
      <c r="J5990" s="166">
        <f t="shared" si="473"/>
        <v>7</v>
      </c>
      <c r="K5990" s="165" t="s">
        <v>126</v>
      </c>
    </row>
    <row r="5991" spans="2:11" x14ac:dyDescent="0.2">
      <c r="B5991" s="166">
        <v>6</v>
      </c>
      <c r="C5991" s="166">
        <f>D5991-E5991*Solar!$C$31</f>
        <v>78.717955999999958</v>
      </c>
      <c r="D5991" s="166">
        <v>360.53</v>
      </c>
      <c r="E5991" s="166">
        <f t="shared" si="474"/>
        <v>0.49527599999999999</v>
      </c>
      <c r="F5991" s="166">
        <v>147.85</v>
      </c>
      <c r="G5991" s="166">
        <f t="shared" si="470"/>
        <v>158</v>
      </c>
      <c r="H5991" s="166">
        <f t="shared" si="471"/>
        <v>9</v>
      </c>
      <c r="I5991" s="166">
        <f t="shared" si="472"/>
        <v>14</v>
      </c>
      <c r="J5991" s="166">
        <f t="shared" si="473"/>
        <v>7</v>
      </c>
      <c r="K5991" s="165" t="s">
        <v>126</v>
      </c>
    </row>
    <row r="5992" spans="2:11" x14ac:dyDescent="0.2">
      <c r="B5992" s="166">
        <v>6</v>
      </c>
      <c r="C5992" s="166">
        <f>D5992-E5992*Solar!$C$31</f>
        <v>167.95623000000001</v>
      </c>
      <c r="D5992" s="166">
        <v>392.33</v>
      </c>
      <c r="E5992" s="166">
        <f t="shared" si="474"/>
        <v>0.39432999999999996</v>
      </c>
      <c r="F5992" s="166">
        <v>176.76</v>
      </c>
      <c r="G5992" s="166">
        <f t="shared" si="470"/>
        <v>159</v>
      </c>
      <c r="H5992" s="166">
        <f t="shared" si="471"/>
        <v>9</v>
      </c>
      <c r="I5992" s="166">
        <f t="shared" si="472"/>
        <v>15</v>
      </c>
      <c r="J5992" s="166">
        <f t="shared" si="473"/>
        <v>7</v>
      </c>
      <c r="K5992" s="165" t="s">
        <v>126</v>
      </c>
    </row>
    <row r="5993" spans="2:11" x14ac:dyDescent="0.2">
      <c r="B5993" s="166">
        <v>6</v>
      </c>
      <c r="C5993" s="166">
        <f>D5993-E5993*Solar!$C$31</f>
        <v>35.180651000000012</v>
      </c>
      <c r="D5993" s="166">
        <v>185.75</v>
      </c>
      <c r="E5993" s="166">
        <f t="shared" si="474"/>
        <v>0.264621</v>
      </c>
      <c r="F5993" s="166">
        <v>69.16</v>
      </c>
      <c r="G5993" s="166">
        <f t="shared" si="470"/>
        <v>160</v>
      </c>
      <c r="H5993" s="166">
        <f t="shared" si="471"/>
        <v>9</v>
      </c>
      <c r="I5993" s="166">
        <f t="shared" si="472"/>
        <v>16</v>
      </c>
      <c r="J5993" s="166">
        <f t="shared" si="473"/>
        <v>7</v>
      </c>
      <c r="K5993" s="165" t="s">
        <v>126</v>
      </c>
    </row>
    <row r="5994" spans="2:11" x14ac:dyDescent="0.2">
      <c r="B5994" s="166">
        <v>6</v>
      </c>
      <c r="C5994" s="166">
        <f>D5994-E5994*Solar!$C$31</f>
        <v>332.18062399999997</v>
      </c>
      <c r="D5994" s="166">
        <v>409.51</v>
      </c>
      <c r="E5994" s="166">
        <f t="shared" si="474"/>
        <v>0.135904</v>
      </c>
      <c r="F5994" s="166">
        <v>179.9</v>
      </c>
      <c r="G5994" s="166">
        <f t="shared" si="470"/>
        <v>161</v>
      </c>
      <c r="H5994" s="166">
        <f t="shared" si="471"/>
        <v>9</v>
      </c>
      <c r="I5994" s="166">
        <f t="shared" si="472"/>
        <v>17</v>
      </c>
      <c r="J5994" s="166">
        <f t="shared" si="473"/>
        <v>7</v>
      </c>
      <c r="K5994" s="165" t="s">
        <v>126</v>
      </c>
    </row>
    <row r="5995" spans="2:11" x14ac:dyDescent="0.2">
      <c r="B5995" s="166">
        <v>6</v>
      </c>
      <c r="C5995" s="166">
        <f>D5995-E5995*Solar!$C$31</f>
        <v>217.69884299999998</v>
      </c>
      <c r="D5995" s="166">
        <v>234.23</v>
      </c>
      <c r="E5995" s="166">
        <f t="shared" si="474"/>
        <v>2.9053000000000002E-2</v>
      </c>
      <c r="F5995" s="166">
        <v>76.849999999999994</v>
      </c>
      <c r="G5995" s="166">
        <f t="shared" si="470"/>
        <v>162</v>
      </c>
      <c r="H5995" s="166">
        <f t="shared" si="471"/>
        <v>9</v>
      </c>
      <c r="I5995" s="166">
        <f t="shared" si="472"/>
        <v>18</v>
      </c>
      <c r="J5995" s="166">
        <f t="shared" si="473"/>
        <v>7</v>
      </c>
      <c r="K5995" s="165" t="s">
        <v>126</v>
      </c>
    </row>
    <row r="5996" spans="2:11" x14ac:dyDescent="0.2">
      <c r="B5996" s="166">
        <v>6</v>
      </c>
      <c r="C5996" s="166">
        <f>D5996-E5996*Solar!$C$31</f>
        <v>227.33</v>
      </c>
      <c r="D5996" s="166">
        <v>227.33</v>
      </c>
      <c r="E5996" s="166">
        <f t="shared" si="474"/>
        <v>0</v>
      </c>
      <c r="F5996" s="166">
        <v>141.18</v>
      </c>
      <c r="G5996" s="166">
        <f t="shared" si="470"/>
        <v>163</v>
      </c>
      <c r="H5996" s="166">
        <f t="shared" si="471"/>
        <v>9</v>
      </c>
      <c r="I5996" s="166">
        <f t="shared" si="472"/>
        <v>19</v>
      </c>
      <c r="J5996" s="166">
        <f t="shared" si="473"/>
        <v>7</v>
      </c>
      <c r="K5996" s="165" t="s">
        <v>126</v>
      </c>
    </row>
    <row r="5997" spans="2:11" x14ac:dyDescent="0.2">
      <c r="B5997" s="166">
        <v>6</v>
      </c>
      <c r="C5997" s="166">
        <f>D5997-E5997*Solar!$C$31</f>
        <v>334.05</v>
      </c>
      <c r="D5997" s="166">
        <v>334.05</v>
      </c>
      <c r="E5997" s="166">
        <f t="shared" si="474"/>
        <v>0</v>
      </c>
      <c r="F5997" s="166">
        <v>148.75</v>
      </c>
      <c r="G5997" s="166">
        <f t="shared" si="470"/>
        <v>164</v>
      </c>
      <c r="H5997" s="166">
        <f t="shared" si="471"/>
        <v>9</v>
      </c>
      <c r="I5997" s="166">
        <f t="shared" si="472"/>
        <v>20</v>
      </c>
      <c r="J5997" s="166">
        <f t="shared" si="473"/>
        <v>7</v>
      </c>
      <c r="K5997" s="165" t="s">
        <v>126</v>
      </c>
    </row>
    <row r="5998" spans="2:11" x14ac:dyDescent="0.2">
      <c r="B5998" s="166">
        <v>6</v>
      </c>
      <c r="C5998" s="166">
        <f>D5998-E5998*Solar!$C$31</f>
        <v>378.64</v>
      </c>
      <c r="D5998" s="166">
        <v>378.64</v>
      </c>
      <c r="E5998" s="166">
        <f t="shared" si="474"/>
        <v>0</v>
      </c>
      <c r="F5998" s="166">
        <v>153.65</v>
      </c>
      <c r="G5998" s="166">
        <f t="shared" si="470"/>
        <v>165</v>
      </c>
      <c r="H5998" s="166">
        <f t="shared" si="471"/>
        <v>9</v>
      </c>
      <c r="I5998" s="166">
        <f t="shared" si="472"/>
        <v>21</v>
      </c>
      <c r="J5998" s="166">
        <f t="shared" si="473"/>
        <v>7</v>
      </c>
      <c r="K5998" s="165" t="s">
        <v>126</v>
      </c>
    </row>
    <row r="5999" spans="2:11" x14ac:dyDescent="0.2">
      <c r="B5999" s="166">
        <v>6</v>
      </c>
      <c r="C5999" s="166">
        <f>D5999-E5999*Solar!$C$31</f>
        <v>25.92</v>
      </c>
      <c r="D5999" s="166">
        <v>25.92</v>
      </c>
      <c r="E5999" s="166">
        <f t="shared" si="474"/>
        <v>0</v>
      </c>
      <c r="F5999" s="166">
        <v>2.09</v>
      </c>
      <c r="G5999" s="166">
        <f t="shared" si="470"/>
        <v>166</v>
      </c>
      <c r="H5999" s="166">
        <f t="shared" si="471"/>
        <v>9</v>
      </c>
      <c r="I5999" s="166">
        <f t="shared" si="472"/>
        <v>22</v>
      </c>
      <c r="J5999" s="166">
        <f t="shared" si="473"/>
        <v>7</v>
      </c>
      <c r="K5999" s="165" t="s">
        <v>126</v>
      </c>
    </row>
    <row r="6000" spans="2:11" x14ac:dyDescent="0.2">
      <c r="B6000" s="166">
        <v>6</v>
      </c>
      <c r="C6000" s="166">
        <f>D6000-E6000*Solar!$C$31</f>
        <v>15.27</v>
      </c>
      <c r="D6000" s="166">
        <v>15.27</v>
      </c>
      <c r="E6000" s="166">
        <f t="shared" si="474"/>
        <v>0</v>
      </c>
      <c r="F6000" s="166">
        <v>27.14</v>
      </c>
      <c r="G6000" s="166">
        <f t="shared" si="470"/>
        <v>167</v>
      </c>
      <c r="H6000" s="166">
        <f t="shared" si="471"/>
        <v>9</v>
      </c>
      <c r="I6000" s="166">
        <f t="shared" si="472"/>
        <v>23</v>
      </c>
      <c r="J6000" s="166">
        <f t="shared" si="473"/>
        <v>7</v>
      </c>
      <c r="K6000" s="165" t="s">
        <v>126</v>
      </c>
    </row>
    <row r="6001" spans="2:11" x14ac:dyDescent="0.2">
      <c r="B6001" s="166">
        <v>6</v>
      </c>
      <c r="C6001" s="166">
        <f>D6001-E6001*Solar!$C$31</f>
        <v>15.99</v>
      </c>
      <c r="D6001" s="166">
        <v>15.99</v>
      </c>
      <c r="E6001" s="166">
        <f t="shared" si="474"/>
        <v>0</v>
      </c>
      <c r="F6001" s="166">
        <v>27.14</v>
      </c>
      <c r="G6001" s="166">
        <f t="shared" si="470"/>
        <v>168</v>
      </c>
      <c r="H6001" s="166">
        <f t="shared" si="471"/>
        <v>9</v>
      </c>
      <c r="I6001" s="166">
        <f t="shared" si="472"/>
        <v>24</v>
      </c>
      <c r="J6001" s="166">
        <f t="shared" si="473"/>
        <v>7</v>
      </c>
      <c r="K6001" s="165" t="s">
        <v>126</v>
      </c>
    </row>
    <row r="6002" spans="2:11" x14ac:dyDescent="0.2">
      <c r="B6002" s="166">
        <v>6</v>
      </c>
      <c r="C6002" s="166">
        <f>D6002-E6002*Solar!$C$31</f>
        <v>12.83</v>
      </c>
      <c r="D6002" s="166">
        <v>12.83</v>
      </c>
      <c r="E6002" s="166">
        <f t="shared" si="474"/>
        <v>0</v>
      </c>
      <c r="F6002" s="166">
        <v>21.31</v>
      </c>
      <c r="G6002" s="166">
        <f t="shared" si="470"/>
        <v>169</v>
      </c>
      <c r="H6002" s="166">
        <f t="shared" si="471"/>
        <v>9</v>
      </c>
      <c r="I6002" s="166">
        <f t="shared" si="472"/>
        <v>1</v>
      </c>
      <c r="J6002" s="166">
        <f t="shared" si="473"/>
        <v>8</v>
      </c>
      <c r="K6002" s="165" t="s">
        <v>126</v>
      </c>
    </row>
    <row r="6003" spans="2:11" x14ac:dyDescent="0.2">
      <c r="B6003" s="166">
        <v>6</v>
      </c>
      <c r="C6003" s="166">
        <f>D6003-E6003*Solar!$C$31</f>
        <v>12.35</v>
      </c>
      <c r="D6003" s="166">
        <v>12.35</v>
      </c>
      <c r="E6003" s="166">
        <f t="shared" si="474"/>
        <v>0</v>
      </c>
      <c r="F6003" s="166">
        <v>20.66</v>
      </c>
      <c r="G6003" s="166">
        <f t="shared" si="470"/>
        <v>170</v>
      </c>
      <c r="H6003" s="166">
        <f t="shared" si="471"/>
        <v>9</v>
      </c>
      <c r="I6003" s="166">
        <f t="shared" si="472"/>
        <v>2</v>
      </c>
      <c r="J6003" s="166">
        <f t="shared" si="473"/>
        <v>8</v>
      </c>
      <c r="K6003" s="165" t="s">
        <v>126</v>
      </c>
    </row>
    <row r="6004" spans="2:11" x14ac:dyDescent="0.2">
      <c r="B6004" s="166">
        <v>6</v>
      </c>
      <c r="C6004" s="166">
        <f>D6004-E6004*Solar!$C$31</f>
        <v>12.39</v>
      </c>
      <c r="D6004" s="166">
        <v>12.39</v>
      </c>
      <c r="E6004" s="166">
        <f t="shared" si="474"/>
        <v>0</v>
      </c>
      <c r="F6004" s="166">
        <v>20.55</v>
      </c>
      <c r="G6004" s="166">
        <f t="shared" si="470"/>
        <v>171</v>
      </c>
      <c r="H6004" s="166">
        <f t="shared" si="471"/>
        <v>9</v>
      </c>
      <c r="I6004" s="166">
        <f t="shared" si="472"/>
        <v>3</v>
      </c>
      <c r="J6004" s="166">
        <f t="shared" si="473"/>
        <v>8</v>
      </c>
      <c r="K6004" s="165" t="s">
        <v>126</v>
      </c>
    </row>
    <row r="6005" spans="2:11" x14ac:dyDescent="0.2">
      <c r="B6005" s="166">
        <v>6</v>
      </c>
      <c r="C6005" s="166">
        <f>D6005-E6005*Solar!$C$31</f>
        <v>13.18</v>
      </c>
      <c r="D6005" s="166">
        <v>13.18</v>
      </c>
      <c r="E6005" s="166">
        <f t="shared" si="474"/>
        <v>0</v>
      </c>
      <c r="F6005" s="166">
        <v>22.28</v>
      </c>
      <c r="G6005" s="166">
        <f t="shared" si="470"/>
        <v>172</v>
      </c>
      <c r="H6005" s="166">
        <f t="shared" si="471"/>
        <v>9</v>
      </c>
      <c r="I6005" s="166">
        <f t="shared" si="472"/>
        <v>4</v>
      </c>
      <c r="J6005" s="166">
        <f t="shared" si="473"/>
        <v>8</v>
      </c>
      <c r="K6005" s="165" t="s">
        <v>126</v>
      </c>
    </row>
    <row r="6006" spans="2:11" x14ac:dyDescent="0.2">
      <c r="B6006" s="166">
        <v>6</v>
      </c>
      <c r="C6006" s="166">
        <f>D6006-E6006*Solar!$C$31</f>
        <v>12.67</v>
      </c>
      <c r="D6006" s="166">
        <v>12.67</v>
      </c>
      <c r="E6006" s="166">
        <f t="shared" si="474"/>
        <v>0</v>
      </c>
      <c r="F6006" s="166">
        <v>20.91</v>
      </c>
      <c r="G6006" s="166">
        <f t="shared" si="470"/>
        <v>173</v>
      </c>
      <c r="H6006" s="166">
        <f t="shared" si="471"/>
        <v>9</v>
      </c>
      <c r="I6006" s="166">
        <f t="shared" si="472"/>
        <v>5</v>
      </c>
      <c r="J6006" s="166">
        <f t="shared" si="473"/>
        <v>8</v>
      </c>
      <c r="K6006" s="165" t="s">
        <v>126</v>
      </c>
    </row>
    <row r="6007" spans="2:11" x14ac:dyDescent="0.2">
      <c r="B6007" s="166">
        <v>6</v>
      </c>
      <c r="C6007" s="166">
        <f>D6007-E6007*Solar!$C$31</f>
        <v>13.57</v>
      </c>
      <c r="D6007" s="166">
        <v>13.57</v>
      </c>
      <c r="E6007" s="166">
        <f t="shared" si="474"/>
        <v>0</v>
      </c>
      <c r="F6007" s="166">
        <v>23.88</v>
      </c>
      <c r="G6007" s="166">
        <f t="shared" si="470"/>
        <v>174</v>
      </c>
      <c r="H6007" s="166">
        <f t="shared" si="471"/>
        <v>9</v>
      </c>
      <c r="I6007" s="166">
        <f t="shared" si="472"/>
        <v>6</v>
      </c>
      <c r="J6007" s="166">
        <f t="shared" si="473"/>
        <v>8</v>
      </c>
      <c r="K6007" s="165" t="s">
        <v>126</v>
      </c>
    </row>
    <row r="6008" spans="2:11" x14ac:dyDescent="0.2">
      <c r="B6008" s="166">
        <v>6</v>
      </c>
      <c r="C6008" s="166">
        <f>D6008-E6008*Solar!$C$31</f>
        <v>-19.945218000000004</v>
      </c>
      <c r="D6008" s="166">
        <v>13.24</v>
      </c>
      <c r="E6008" s="166">
        <f t="shared" si="474"/>
        <v>5.8322000000000006E-2</v>
      </c>
      <c r="F6008" s="166">
        <v>23.58</v>
      </c>
      <c r="G6008" s="166">
        <f t="shared" si="470"/>
        <v>175</v>
      </c>
      <c r="H6008" s="166">
        <f t="shared" si="471"/>
        <v>9</v>
      </c>
      <c r="I6008" s="166">
        <f t="shared" si="472"/>
        <v>7</v>
      </c>
      <c r="J6008" s="166">
        <f t="shared" si="473"/>
        <v>8</v>
      </c>
      <c r="K6008" s="165" t="s">
        <v>126</v>
      </c>
    </row>
    <row r="6009" spans="2:11" x14ac:dyDescent="0.2">
      <c r="B6009" s="166">
        <v>4</v>
      </c>
      <c r="C6009" s="166">
        <f>D6009-E6009*Solar!$C$31</f>
        <v>-106.27130100000001</v>
      </c>
      <c r="D6009" s="166">
        <v>12.78</v>
      </c>
      <c r="E6009" s="166">
        <f t="shared" si="474"/>
        <v>0.20922900000000003</v>
      </c>
      <c r="F6009" s="166">
        <v>21.82</v>
      </c>
      <c r="G6009" s="166">
        <f t="shared" si="470"/>
        <v>176</v>
      </c>
      <c r="H6009" s="166">
        <f t="shared" si="471"/>
        <v>9</v>
      </c>
      <c r="I6009" s="166">
        <f t="shared" si="472"/>
        <v>8</v>
      </c>
      <c r="J6009" s="166">
        <f t="shared" si="473"/>
        <v>8</v>
      </c>
      <c r="K6009" s="165" t="s">
        <v>126</v>
      </c>
    </row>
    <row r="6010" spans="2:11" x14ac:dyDescent="0.2">
      <c r="B6010" s="166">
        <v>3</v>
      </c>
      <c r="C6010" s="166">
        <f>D6010-E6010*Solar!$C$31</f>
        <v>-89.793868999999987</v>
      </c>
      <c r="D6010" s="166">
        <v>123.98</v>
      </c>
      <c r="E6010" s="166">
        <f t="shared" si="474"/>
        <v>0.37570100000000001</v>
      </c>
      <c r="F6010" s="166">
        <v>90.4</v>
      </c>
      <c r="G6010" s="166">
        <f t="shared" si="470"/>
        <v>177</v>
      </c>
      <c r="H6010" s="166">
        <f t="shared" si="471"/>
        <v>9</v>
      </c>
      <c r="I6010" s="166">
        <f t="shared" si="472"/>
        <v>9</v>
      </c>
      <c r="J6010" s="166">
        <f t="shared" si="473"/>
        <v>8</v>
      </c>
      <c r="K6010" s="165" t="s">
        <v>126</v>
      </c>
    </row>
    <row r="6011" spans="2:11" x14ac:dyDescent="0.2">
      <c r="B6011" s="166">
        <v>3</v>
      </c>
      <c r="C6011" s="166">
        <f>D6011-E6011*Solar!$C$31</f>
        <v>-142.421052</v>
      </c>
      <c r="D6011" s="166">
        <v>146.91999999999999</v>
      </c>
      <c r="E6011" s="166">
        <f t="shared" si="474"/>
        <v>0.50850799999999996</v>
      </c>
      <c r="F6011" s="166">
        <v>43.13</v>
      </c>
      <c r="G6011" s="166">
        <f t="shared" si="470"/>
        <v>178</v>
      </c>
      <c r="H6011" s="166">
        <f t="shared" si="471"/>
        <v>9</v>
      </c>
      <c r="I6011" s="166">
        <f t="shared" si="472"/>
        <v>10</v>
      </c>
      <c r="J6011" s="166">
        <f t="shared" si="473"/>
        <v>8</v>
      </c>
      <c r="K6011" s="165" t="s">
        <v>126</v>
      </c>
    </row>
    <row r="6012" spans="2:11" x14ac:dyDescent="0.2">
      <c r="B6012" s="166">
        <v>3</v>
      </c>
      <c r="C6012" s="166">
        <f>D6012-E6012*Solar!$C$31</f>
        <v>-159.83544399999997</v>
      </c>
      <c r="D6012" s="166">
        <v>178.08</v>
      </c>
      <c r="E6012" s="166">
        <f t="shared" si="474"/>
        <v>0.59387599999999996</v>
      </c>
      <c r="F6012" s="166">
        <v>69.290000000000006</v>
      </c>
      <c r="G6012" s="166">
        <f t="shared" si="470"/>
        <v>179</v>
      </c>
      <c r="H6012" s="166">
        <f t="shared" si="471"/>
        <v>9</v>
      </c>
      <c r="I6012" s="166">
        <f t="shared" si="472"/>
        <v>11</v>
      </c>
      <c r="J6012" s="166">
        <f t="shared" si="473"/>
        <v>8</v>
      </c>
      <c r="K6012" s="165" t="s">
        <v>126</v>
      </c>
    </row>
    <row r="6013" spans="2:11" x14ac:dyDescent="0.2">
      <c r="B6013" s="166">
        <v>3</v>
      </c>
      <c r="C6013" s="166">
        <f>D6013-E6013*Solar!$C$31</f>
        <v>-216.74115200000003</v>
      </c>
      <c r="D6013" s="166">
        <v>131.15</v>
      </c>
      <c r="E6013" s="166">
        <f t="shared" si="474"/>
        <v>0.61140800000000006</v>
      </c>
      <c r="F6013" s="166">
        <v>47.8</v>
      </c>
      <c r="G6013" s="166">
        <f t="shared" si="470"/>
        <v>180</v>
      </c>
      <c r="H6013" s="166">
        <f t="shared" si="471"/>
        <v>9</v>
      </c>
      <c r="I6013" s="166">
        <f t="shared" si="472"/>
        <v>12</v>
      </c>
      <c r="J6013" s="166">
        <f t="shared" si="473"/>
        <v>8</v>
      </c>
      <c r="K6013" s="165" t="s">
        <v>126</v>
      </c>
    </row>
    <row r="6014" spans="2:11" x14ac:dyDescent="0.2">
      <c r="B6014" s="166">
        <v>3</v>
      </c>
      <c r="C6014" s="166">
        <f>D6014-E6014*Solar!$C$31</f>
        <v>-314.02362000000005</v>
      </c>
      <c r="D6014" s="166">
        <v>13.14</v>
      </c>
      <c r="E6014" s="166">
        <f t="shared" si="474"/>
        <v>0.57498000000000005</v>
      </c>
      <c r="F6014" s="166">
        <v>0</v>
      </c>
      <c r="G6014" s="166">
        <f t="shared" si="470"/>
        <v>181</v>
      </c>
      <c r="H6014" s="166">
        <f t="shared" si="471"/>
        <v>9</v>
      </c>
      <c r="I6014" s="166">
        <f t="shared" si="472"/>
        <v>13</v>
      </c>
      <c r="J6014" s="166">
        <f t="shared" si="473"/>
        <v>8</v>
      </c>
      <c r="K6014" s="165" t="s">
        <v>126</v>
      </c>
    </row>
    <row r="6015" spans="2:11" x14ac:dyDescent="0.2">
      <c r="B6015" s="166">
        <v>4</v>
      </c>
      <c r="C6015" s="166">
        <f>D6015-E6015*Solar!$C$31</f>
        <v>-155.452044</v>
      </c>
      <c r="D6015" s="166">
        <v>126.36</v>
      </c>
      <c r="E6015" s="166">
        <f t="shared" si="474"/>
        <v>0.49527599999999999</v>
      </c>
      <c r="F6015" s="166">
        <v>41.33</v>
      </c>
      <c r="G6015" s="166">
        <f t="shared" si="470"/>
        <v>182</v>
      </c>
      <c r="H6015" s="166">
        <f t="shared" si="471"/>
        <v>9</v>
      </c>
      <c r="I6015" s="166">
        <f t="shared" si="472"/>
        <v>14</v>
      </c>
      <c r="J6015" s="166">
        <f t="shared" si="473"/>
        <v>8</v>
      </c>
      <c r="K6015" s="165" t="s">
        <v>126</v>
      </c>
    </row>
    <row r="6016" spans="2:11" x14ac:dyDescent="0.2">
      <c r="B6016" s="166">
        <v>4</v>
      </c>
      <c r="C6016" s="166">
        <f>D6016-E6016*Solar!$C$31</f>
        <v>-52.293769999999967</v>
      </c>
      <c r="D6016" s="166">
        <v>172.08</v>
      </c>
      <c r="E6016" s="166">
        <f t="shared" si="474"/>
        <v>0.39432999999999996</v>
      </c>
      <c r="F6016" s="166">
        <v>64.180000000000007</v>
      </c>
      <c r="G6016" s="166">
        <f t="shared" si="470"/>
        <v>183</v>
      </c>
      <c r="H6016" s="166">
        <f t="shared" si="471"/>
        <v>9</v>
      </c>
      <c r="I6016" s="166">
        <f t="shared" si="472"/>
        <v>15</v>
      </c>
      <c r="J6016" s="166">
        <f t="shared" si="473"/>
        <v>8</v>
      </c>
      <c r="K6016" s="165" t="s">
        <v>126</v>
      </c>
    </row>
    <row r="6017" spans="2:11" x14ac:dyDescent="0.2">
      <c r="B6017" s="166">
        <v>4</v>
      </c>
      <c r="C6017" s="166">
        <f>D6017-E6017*Solar!$C$31</f>
        <v>21.89065100000002</v>
      </c>
      <c r="D6017" s="166">
        <v>172.46</v>
      </c>
      <c r="E6017" s="166">
        <f t="shared" si="474"/>
        <v>0.264621</v>
      </c>
      <c r="F6017" s="166">
        <v>64.91</v>
      </c>
      <c r="G6017" s="166">
        <f t="shared" si="470"/>
        <v>184</v>
      </c>
      <c r="H6017" s="166">
        <f t="shared" si="471"/>
        <v>9</v>
      </c>
      <c r="I6017" s="166">
        <f t="shared" si="472"/>
        <v>16</v>
      </c>
      <c r="J6017" s="166">
        <f t="shared" si="473"/>
        <v>8</v>
      </c>
      <c r="K6017" s="165" t="s">
        <v>126</v>
      </c>
    </row>
    <row r="6018" spans="2:11" x14ac:dyDescent="0.2">
      <c r="B6018" s="166">
        <v>4</v>
      </c>
      <c r="C6018" s="166">
        <f>D6018-E6018*Solar!$C$31</f>
        <v>48.060624000000004</v>
      </c>
      <c r="D6018" s="166">
        <v>125.39</v>
      </c>
      <c r="E6018" s="166">
        <f t="shared" si="474"/>
        <v>0.135904</v>
      </c>
      <c r="F6018" s="166">
        <v>34.799999999999997</v>
      </c>
      <c r="G6018" s="166">
        <f t="shared" si="470"/>
        <v>185</v>
      </c>
      <c r="H6018" s="166">
        <f t="shared" si="471"/>
        <v>9</v>
      </c>
      <c r="I6018" s="166">
        <f t="shared" si="472"/>
        <v>17</v>
      </c>
      <c r="J6018" s="166">
        <f t="shared" si="473"/>
        <v>8</v>
      </c>
      <c r="K6018" s="165" t="s">
        <v>126</v>
      </c>
    </row>
    <row r="6019" spans="2:11" x14ac:dyDescent="0.2">
      <c r="B6019" s="166">
        <v>3</v>
      </c>
      <c r="C6019" s="166">
        <f>D6019-E6019*Solar!$C$31</f>
        <v>-1.7011570000000003</v>
      </c>
      <c r="D6019" s="166">
        <v>14.83</v>
      </c>
      <c r="E6019" s="166">
        <f t="shared" si="474"/>
        <v>2.9053000000000002E-2</v>
      </c>
      <c r="F6019" s="166">
        <v>0</v>
      </c>
      <c r="G6019" s="166">
        <f t="shared" si="470"/>
        <v>186</v>
      </c>
      <c r="H6019" s="166">
        <f t="shared" si="471"/>
        <v>9</v>
      </c>
      <c r="I6019" s="166">
        <f t="shared" si="472"/>
        <v>18</v>
      </c>
      <c r="J6019" s="166">
        <f t="shared" si="473"/>
        <v>8</v>
      </c>
      <c r="K6019" s="165" t="s">
        <v>126</v>
      </c>
    </row>
    <row r="6020" spans="2:11" x14ac:dyDescent="0.2">
      <c r="B6020" s="166">
        <v>3</v>
      </c>
      <c r="C6020" s="166">
        <f>D6020-E6020*Solar!$C$31</f>
        <v>14.04</v>
      </c>
      <c r="D6020" s="166">
        <v>14.04</v>
      </c>
      <c r="E6020" s="166">
        <f t="shared" si="474"/>
        <v>0</v>
      </c>
      <c r="F6020" s="166">
        <v>0</v>
      </c>
      <c r="G6020" s="166">
        <f t="shared" ref="G6020:G6083" si="475">G6019+1</f>
        <v>187</v>
      </c>
      <c r="H6020" s="166">
        <f t="shared" si="471"/>
        <v>9</v>
      </c>
      <c r="I6020" s="166">
        <f t="shared" si="472"/>
        <v>19</v>
      </c>
      <c r="J6020" s="166">
        <f t="shared" si="473"/>
        <v>8</v>
      </c>
      <c r="K6020" s="165" t="s">
        <v>126</v>
      </c>
    </row>
    <row r="6021" spans="2:11" x14ac:dyDescent="0.2">
      <c r="B6021" s="166">
        <v>3</v>
      </c>
      <c r="C6021" s="166">
        <f>D6021-E6021*Solar!$C$31</f>
        <v>13.53</v>
      </c>
      <c r="D6021" s="166">
        <v>13.53</v>
      </c>
      <c r="E6021" s="166">
        <f t="shared" si="474"/>
        <v>0</v>
      </c>
      <c r="F6021" s="166">
        <v>0</v>
      </c>
      <c r="G6021" s="166">
        <f t="shared" si="475"/>
        <v>188</v>
      </c>
      <c r="H6021" s="166">
        <f t="shared" si="471"/>
        <v>9</v>
      </c>
      <c r="I6021" s="166">
        <f t="shared" si="472"/>
        <v>20</v>
      </c>
      <c r="J6021" s="166">
        <f t="shared" si="473"/>
        <v>8</v>
      </c>
      <c r="K6021" s="165" t="s">
        <v>126</v>
      </c>
    </row>
    <row r="6022" spans="2:11" x14ac:dyDescent="0.2">
      <c r="B6022" s="166">
        <v>3</v>
      </c>
      <c r="C6022" s="166">
        <f>D6022-E6022*Solar!$C$31</f>
        <v>11.88</v>
      </c>
      <c r="D6022" s="166">
        <v>11.88</v>
      </c>
      <c r="E6022" s="166">
        <f t="shared" si="474"/>
        <v>0</v>
      </c>
      <c r="F6022" s="166">
        <v>0</v>
      </c>
      <c r="G6022" s="166">
        <f t="shared" si="475"/>
        <v>189</v>
      </c>
      <c r="H6022" s="166">
        <f t="shared" si="471"/>
        <v>9</v>
      </c>
      <c r="I6022" s="166">
        <f t="shared" si="472"/>
        <v>21</v>
      </c>
      <c r="J6022" s="166">
        <f t="shared" si="473"/>
        <v>8</v>
      </c>
      <c r="K6022" s="165" t="s">
        <v>126</v>
      </c>
    </row>
    <row r="6023" spans="2:11" x14ac:dyDescent="0.2">
      <c r="B6023" s="166">
        <v>4</v>
      </c>
      <c r="C6023" s="166">
        <f>D6023-E6023*Solar!$C$31</f>
        <v>12.14</v>
      </c>
      <c r="D6023" s="166">
        <v>12.14</v>
      </c>
      <c r="E6023" s="166">
        <f t="shared" si="474"/>
        <v>0</v>
      </c>
      <c r="F6023" s="166">
        <v>0</v>
      </c>
      <c r="G6023" s="166">
        <f t="shared" si="475"/>
        <v>190</v>
      </c>
      <c r="H6023" s="166">
        <f t="shared" si="471"/>
        <v>9</v>
      </c>
      <c r="I6023" s="166">
        <f t="shared" si="472"/>
        <v>22</v>
      </c>
      <c r="J6023" s="166">
        <f t="shared" si="473"/>
        <v>8</v>
      </c>
      <c r="K6023" s="165" t="s">
        <v>126</v>
      </c>
    </row>
    <row r="6024" spans="2:11" x14ac:dyDescent="0.2">
      <c r="B6024" s="166">
        <v>4</v>
      </c>
      <c r="C6024" s="166">
        <f>D6024-E6024*Solar!$C$31</f>
        <v>11.33</v>
      </c>
      <c r="D6024" s="166">
        <v>11.33</v>
      </c>
      <c r="E6024" s="166">
        <f t="shared" si="474"/>
        <v>0</v>
      </c>
      <c r="F6024" s="166">
        <v>22.39</v>
      </c>
      <c r="G6024" s="166">
        <f t="shared" si="475"/>
        <v>191</v>
      </c>
      <c r="H6024" s="166">
        <f t="shared" si="471"/>
        <v>9</v>
      </c>
      <c r="I6024" s="166">
        <f t="shared" si="472"/>
        <v>23</v>
      </c>
      <c r="J6024" s="166">
        <f t="shared" si="473"/>
        <v>8</v>
      </c>
      <c r="K6024" s="165" t="s">
        <v>126</v>
      </c>
    </row>
    <row r="6025" spans="2:11" x14ac:dyDescent="0.2">
      <c r="B6025" s="166">
        <v>6</v>
      </c>
      <c r="C6025" s="166">
        <f>D6025-E6025*Solar!$C$31</f>
        <v>12.05</v>
      </c>
      <c r="D6025" s="166">
        <v>12.05</v>
      </c>
      <c r="E6025" s="166">
        <f t="shared" si="474"/>
        <v>0</v>
      </c>
      <c r="F6025" s="166">
        <v>21.39</v>
      </c>
      <c r="G6025" s="166">
        <f t="shared" si="475"/>
        <v>192</v>
      </c>
      <c r="H6025" s="166">
        <f t="shared" si="471"/>
        <v>9</v>
      </c>
      <c r="I6025" s="166">
        <f t="shared" si="472"/>
        <v>24</v>
      </c>
      <c r="J6025" s="166">
        <f t="shared" si="473"/>
        <v>8</v>
      </c>
      <c r="K6025" s="165" t="s">
        <v>126</v>
      </c>
    </row>
    <row r="6026" spans="2:11" x14ac:dyDescent="0.2">
      <c r="B6026" s="166">
        <v>6</v>
      </c>
      <c r="C6026" s="166">
        <f>D6026-E6026*Solar!$C$31</f>
        <v>11.8</v>
      </c>
      <c r="D6026" s="166">
        <v>11.8</v>
      </c>
      <c r="E6026" s="166">
        <f t="shared" si="474"/>
        <v>0</v>
      </c>
      <c r="F6026" s="166">
        <v>21.74</v>
      </c>
      <c r="G6026" s="166">
        <f t="shared" si="475"/>
        <v>193</v>
      </c>
      <c r="H6026" s="166">
        <f t="shared" si="471"/>
        <v>9</v>
      </c>
      <c r="I6026" s="166">
        <f t="shared" si="472"/>
        <v>1</v>
      </c>
      <c r="J6026" s="166">
        <f t="shared" si="473"/>
        <v>9</v>
      </c>
      <c r="K6026" s="165" t="s">
        <v>126</v>
      </c>
    </row>
    <row r="6027" spans="2:11" x14ac:dyDescent="0.2">
      <c r="B6027" s="166">
        <v>6</v>
      </c>
      <c r="C6027" s="166">
        <f>D6027-E6027*Solar!$C$31</f>
        <v>11.16</v>
      </c>
      <c r="D6027" s="166">
        <v>11.16</v>
      </c>
      <c r="E6027" s="166">
        <f t="shared" si="474"/>
        <v>0</v>
      </c>
      <c r="F6027" s="166">
        <v>21.02</v>
      </c>
      <c r="G6027" s="166">
        <f t="shared" si="475"/>
        <v>194</v>
      </c>
      <c r="H6027" s="166">
        <f t="shared" ref="H6027:H6090" si="476">H6026</f>
        <v>9</v>
      </c>
      <c r="I6027" s="166">
        <f t="shared" si="472"/>
        <v>2</v>
      </c>
      <c r="J6027" s="166">
        <f t="shared" si="473"/>
        <v>9</v>
      </c>
      <c r="K6027" s="165" t="s">
        <v>126</v>
      </c>
    </row>
    <row r="6028" spans="2:11" x14ac:dyDescent="0.2">
      <c r="B6028" s="166">
        <v>6</v>
      </c>
      <c r="C6028" s="166">
        <f>D6028-E6028*Solar!$C$31</f>
        <v>11.36</v>
      </c>
      <c r="D6028" s="166">
        <v>11.36</v>
      </c>
      <c r="E6028" s="166">
        <f t="shared" si="474"/>
        <v>0</v>
      </c>
      <c r="F6028" s="166">
        <v>21.63</v>
      </c>
      <c r="G6028" s="166">
        <f t="shared" si="475"/>
        <v>195</v>
      </c>
      <c r="H6028" s="166">
        <f t="shared" si="476"/>
        <v>9</v>
      </c>
      <c r="I6028" s="166">
        <f t="shared" si="472"/>
        <v>3</v>
      </c>
      <c r="J6028" s="166">
        <f t="shared" si="473"/>
        <v>9</v>
      </c>
      <c r="K6028" s="165" t="s">
        <v>126</v>
      </c>
    </row>
    <row r="6029" spans="2:11" x14ac:dyDescent="0.2">
      <c r="B6029" s="166">
        <v>6</v>
      </c>
      <c r="C6029" s="166">
        <f>D6029-E6029*Solar!$C$31</f>
        <v>12.05</v>
      </c>
      <c r="D6029" s="166">
        <v>12.05</v>
      </c>
      <c r="E6029" s="166">
        <f t="shared" si="474"/>
        <v>0</v>
      </c>
      <c r="F6029" s="166">
        <v>22.72</v>
      </c>
      <c r="G6029" s="166">
        <f t="shared" si="475"/>
        <v>196</v>
      </c>
      <c r="H6029" s="166">
        <f t="shared" si="476"/>
        <v>9</v>
      </c>
      <c r="I6029" s="166">
        <f t="shared" si="472"/>
        <v>4</v>
      </c>
      <c r="J6029" s="166">
        <f t="shared" si="473"/>
        <v>9</v>
      </c>
      <c r="K6029" s="165" t="s">
        <v>126</v>
      </c>
    </row>
    <row r="6030" spans="2:11" x14ac:dyDescent="0.2">
      <c r="B6030" s="166">
        <v>6</v>
      </c>
      <c r="C6030" s="166">
        <f>D6030-E6030*Solar!$C$31</f>
        <v>12.35</v>
      </c>
      <c r="D6030" s="166">
        <v>12.35</v>
      </c>
      <c r="E6030" s="166">
        <f t="shared" si="474"/>
        <v>0</v>
      </c>
      <c r="F6030" s="166">
        <v>24.01</v>
      </c>
      <c r="G6030" s="166">
        <f t="shared" si="475"/>
        <v>197</v>
      </c>
      <c r="H6030" s="166">
        <f t="shared" si="476"/>
        <v>9</v>
      </c>
      <c r="I6030" s="166">
        <f t="shared" si="472"/>
        <v>5</v>
      </c>
      <c r="J6030" s="166">
        <f t="shared" si="473"/>
        <v>9</v>
      </c>
      <c r="K6030" s="165" t="s">
        <v>126</v>
      </c>
    </row>
    <row r="6031" spans="2:11" x14ac:dyDescent="0.2">
      <c r="B6031" s="166">
        <v>6</v>
      </c>
      <c r="C6031" s="166">
        <f>D6031-E6031*Solar!$C$31</f>
        <v>11.45</v>
      </c>
      <c r="D6031" s="166">
        <v>11.45</v>
      </c>
      <c r="E6031" s="166">
        <f t="shared" si="474"/>
        <v>0</v>
      </c>
      <c r="F6031" s="166">
        <v>23.76</v>
      </c>
      <c r="G6031" s="166">
        <f t="shared" si="475"/>
        <v>198</v>
      </c>
      <c r="H6031" s="166">
        <f t="shared" si="476"/>
        <v>9</v>
      </c>
      <c r="I6031" s="166">
        <f t="shared" si="472"/>
        <v>6</v>
      </c>
      <c r="J6031" s="166">
        <f t="shared" si="473"/>
        <v>9</v>
      </c>
      <c r="K6031" s="165" t="s">
        <v>126</v>
      </c>
    </row>
    <row r="6032" spans="2:11" x14ac:dyDescent="0.2">
      <c r="B6032" s="166">
        <v>6</v>
      </c>
      <c r="C6032" s="166">
        <f>D6032-E6032*Solar!$C$31</f>
        <v>-21.235218000000007</v>
      </c>
      <c r="D6032" s="166">
        <v>11.95</v>
      </c>
      <c r="E6032" s="166">
        <f t="shared" si="474"/>
        <v>5.8322000000000006E-2</v>
      </c>
      <c r="F6032" s="166">
        <v>23.98</v>
      </c>
      <c r="G6032" s="166">
        <f t="shared" si="475"/>
        <v>199</v>
      </c>
      <c r="H6032" s="166">
        <f t="shared" si="476"/>
        <v>9</v>
      </c>
      <c r="I6032" s="166">
        <f t="shared" si="472"/>
        <v>7</v>
      </c>
      <c r="J6032" s="166">
        <f t="shared" si="473"/>
        <v>9</v>
      </c>
      <c r="K6032" s="165" t="s">
        <v>126</v>
      </c>
    </row>
    <row r="6033" spans="2:11" x14ac:dyDescent="0.2">
      <c r="B6033" s="166">
        <v>4</v>
      </c>
      <c r="C6033" s="166">
        <f>D6033-E6033*Solar!$C$31</f>
        <v>-107.09130100000002</v>
      </c>
      <c r="D6033" s="166">
        <v>11.96</v>
      </c>
      <c r="E6033" s="166">
        <f t="shared" si="474"/>
        <v>0.20922900000000003</v>
      </c>
      <c r="F6033" s="166">
        <v>25.99</v>
      </c>
      <c r="G6033" s="166">
        <f t="shared" si="475"/>
        <v>200</v>
      </c>
      <c r="H6033" s="166">
        <f t="shared" si="476"/>
        <v>9</v>
      </c>
      <c r="I6033" s="166">
        <f t="shared" si="472"/>
        <v>8</v>
      </c>
      <c r="J6033" s="166">
        <f t="shared" si="473"/>
        <v>9</v>
      </c>
      <c r="K6033" s="165" t="s">
        <v>126</v>
      </c>
    </row>
    <row r="6034" spans="2:11" x14ac:dyDescent="0.2">
      <c r="B6034" s="166">
        <v>3</v>
      </c>
      <c r="C6034" s="166">
        <f>D6034-E6034*Solar!$C$31</f>
        <v>-185.19386900000001</v>
      </c>
      <c r="D6034" s="166">
        <v>28.58</v>
      </c>
      <c r="E6034" s="166">
        <f t="shared" si="474"/>
        <v>0.37570100000000001</v>
      </c>
      <c r="F6034" s="166">
        <v>25.27</v>
      </c>
      <c r="G6034" s="166">
        <f t="shared" si="475"/>
        <v>201</v>
      </c>
      <c r="H6034" s="166">
        <f t="shared" si="476"/>
        <v>9</v>
      </c>
      <c r="I6034" s="166">
        <f t="shared" si="472"/>
        <v>9</v>
      </c>
      <c r="J6034" s="166">
        <f t="shared" si="473"/>
        <v>9</v>
      </c>
      <c r="K6034" s="165" t="s">
        <v>126</v>
      </c>
    </row>
    <row r="6035" spans="2:11" x14ac:dyDescent="0.2">
      <c r="B6035" s="166">
        <v>3</v>
      </c>
      <c r="C6035" s="166">
        <f>D6035-E6035*Solar!$C$31</f>
        <v>-246.111052</v>
      </c>
      <c r="D6035" s="166">
        <v>43.23</v>
      </c>
      <c r="E6035" s="166">
        <f t="shared" si="474"/>
        <v>0.50850799999999996</v>
      </c>
      <c r="F6035" s="166">
        <v>0.11</v>
      </c>
      <c r="G6035" s="166">
        <f t="shared" si="475"/>
        <v>202</v>
      </c>
      <c r="H6035" s="166">
        <f t="shared" si="476"/>
        <v>9</v>
      </c>
      <c r="I6035" s="166">
        <f t="shared" si="472"/>
        <v>10</v>
      </c>
      <c r="J6035" s="166">
        <f t="shared" si="473"/>
        <v>9</v>
      </c>
      <c r="K6035" s="165" t="s">
        <v>126</v>
      </c>
    </row>
    <row r="6036" spans="2:11" x14ac:dyDescent="0.2">
      <c r="B6036" s="166">
        <v>3</v>
      </c>
      <c r="C6036" s="166">
        <f>D6036-E6036*Solar!$C$31</f>
        <v>-299.60544399999998</v>
      </c>
      <c r="D6036" s="166">
        <v>38.31</v>
      </c>
      <c r="E6036" s="166">
        <f t="shared" si="474"/>
        <v>0.59387599999999996</v>
      </c>
      <c r="F6036" s="166">
        <v>0</v>
      </c>
      <c r="G6036" s="166">
        <f t="shared" si="475"/>
        <v>203</v>
      </c>
      <c r="H6036" s="166">
        <f t="shared" si="476"/>
        <v>9</v>
      </c>
      <c r="I6036" s="166">
        <f t="shared" si="472"/>
        <v>11</v>
      </c>
      <c r="J6036" s="166">
        <f t="shared" si="473"/>
        <v>9</v>
      </c>
      <c r="K6036" s="165" t="s">
        <v>126</v>
      </c>
    </row>
    <row r="6037" spans="2:11" x14ac:dyDescent="0.2">
      <c r="B6037" s="166">
        <v>3</v>
      </c>
      <c r="C6037" s="166">
        <f>D6037-E6037*Solar!$C$31</f>
        <v>-276.39115200000003</v>
      </c>
      <c r="D6037" s="166">
        <v>71.5</v>
      </c>
      <c r="E6037" s="166">
        <f t="shared" si="474"/>
        <v>0.61140800000000006</v>
      </c>
      <c r="F6037" s="166">
        <v>4.1399999999999997</v>
      </c>
      <c r="G6037" s="166">
        <f t="shared" si="475"/>
        <v>204</v>
      </c>
      <c r="H6037" s="166">
        <f t="shared" si="476"/>
        <v>9</v>
      </c>
      <c r="I6037" s="166">
        <f t="shared" si="472"/>
        <v>12</v>
      </c>
      <c r="J6037" s="166">
        <f t="shared" si="473"/>
        <v>9</v>
      </c>
      <c r="K6037" s="165" t="s">
        <v>126</v>
      </c>
    </row>
    <row r="6038" spans="2:11" x14ac:dyDescent="0.2">
      <c r="B6038" s="166">
        <v>3</v>
      </c>
      <c r="C6038" s="166">
        <f>D6038-E6038*Solar!$C$31</f>
        <v>-310.82362000000006</v>
      </c>
      <c r="D6038" s="166">
        <v>16.34</v>
      </c>
      <c r="E6038" s="166">
        <f t="shared" si="474"/>
        <v>0.57498000000000005</v>
      </c>
      <c r="F6038" s="166">
        <v>0</v>
      </c>
      <c r="G6038" s="166">
        <f t="shared" si="475"/>
        <v>205</v>
      </c>
      <c r="H6038" s="166">
        <f t="shared" si="476"/>
        <v>9</v>
      </c>
      <c r="I6038" s="166">
        <f t="shared" si="472"/>
        <v>13</v>
      </c>
      <c r="J6038" s="166">
        <f t="shared" si="473"/>
        <v>9</v>
      </c>
      <c r="K6038" s="165" t="s">
        <v>126</v>
      </c>
    </row>
    <row r="6039" spans="2:11" x14ac:dyDescent="0.2">
      <c r="B6039" s="166">
        <v>4</v>
      </c>
      <c r="C6039" s="166">
        <f>D6039-E6039*Solar!$C$31</f>
        <v>-198.37204400000002</v>
      </c>
      <c r="D6039" s="166">
        <v>83.44</v>
      </c>
      <c r="E6039" s="166">
        <f t="shared" si="474"/>
        <v>0.49527599999999999</v>
      </c>
      <c r="F6039" s="166">
        <v>19</v>
      </c>
      <c r="G6039" s="166">
        <f t="shared" si="475"/>
        <v>206</v>
      </c>
      <c r="H6039" s="166">
        <f t="shared" si="476"/>
        <v>9</v>
      </c>
      <c r="I6039" s="166">
        <f t="shared" si="472"/>
        <v>14</v>
      </c>
      <c r="J6039" s="166">
        <f t="shared" si="473"/>
        <v>9</v>
      </c>
      <c r="K6039" s="165" t="s">
        <v>126</v>
      </c>
    </row>
    <row r="6040" spans="2:11" x14ac:dyDescent="0.2">
      <c r="B6040" s="166">
        <v>4</v>
      </c>
      <c r="C6040" s="166">
        <f>D6040-E6040*Solar!$C$31</f>
        <v>-116.48376999999998</v>
      </c>
      <c r="D6040" s="166">
        <v>107.89</v>
      </c>
      <c r="E6040" s="166">
        <f t="shared" si="474"/>
        <v>0.39432999999999996</v>
      </c>
      <c r="F6040" s="166">
        <v>14.11</v>
      </c>
      <c r="G6040" s="166">
        <f t="shared" si="475"/>
        <v>207</v>
      </c>
      <c r="H6040" s="166">
        <f t="shared" si="476"/>
        <v>9</v>
      </c>
      <c r="I6040" s="166">
        <f t="shared" si="472"/>
        <v>15</v>
      </c>
      <c r="J6040" s="166">
        <f t="shared" si="473"/>
        <v>9</v>
      </c>
      <c r="K6040" s="165" t="s">
        <v>126</v>
      </c>
    </row>
    <row r="6041" spans="2:11" x14ac:dyDescent="0.2">
      <c r="B6041" s="166">
        <v>4</v>
      </c>
      <c r="C6041" s="166">
        <f>D6041-E6041*Solar!$C$31</f>
        <v>-62.049348999999992</v>
      </c>
      <c r="D6041" s="166">
        <v>88.52</v>
      </c>
      <c r="E6041" s="166">
        <f t="shared" si="474"/>
        <v>0.264621</v>
      </c>
      <c r="F6041" s="166">
        <v>2.73</v>
      </c>
      <c r="G6041" s="166">
        <f t="shared" si="475"/>
        <v>208</v>
      </c>
      <c r="H6041" s="166">
        <f t="shared" si="476"/>
        <v>9</v>
      </c>
      <c r="I6041" s="166">
        <f t="shared" si="472"/>
        <v>16</v>
      </c>
      <c r="J6041" s="166">
        <f t="shared" si="473"/>
        <v>9</v>
      </c>
      <c r="K6041" s="165" t="s">
        <v>126</v>
      </c>
    </row>
    <row r="6042" spans="2:11" x14ac:dyDescent="0.2">
      <c r="B6042" s="166">
        <v>4</v>
      </c>
      <c r="C6042" s="166">
        <f>D6042-E6042*Solar!$C$31</f>
        <v>-57.139375999999999</v>
      </c>
      <c r="D6042" s="166">
        <v>20.190000000000001</v>
      </c>
      <c r="E6042" s="166">
        <f t="shared" si="474"/>
        <v>0.135904</v>
      </c>
      <c r="F6042" s="166">
        <v>0</v>
      </c>
      <c r="G6042" s="166">
        <f t="shared" si="475"/>
        <v>209</v>
      </c>
      <c r="H6042" s="166">
        <f t="shared" si="476"/>
        <v>9</v>
      </c>
      <c r="I6042" s="166">
        <f t="shared" si="472"/>
        <v>17</v>
      </c>
      <c r="J6042" s="166">
        <f t="shared" si="473"/>
        <v>9</v>
      </c>
      <c r="K6042" s="165" t="s">
        <v>126</v>
      </c>
    </row>
    <row r="6043" spans="2:11" x14ac:dyDescent="0.2">
      <c r="B6043" s="166">
        <v>3</v>
      </c>
      <c r="C6043" s="166">
        <f>D6043-E6043*Solar!$C$31</f>
        <v>-1.7311569999999996</v>
      </c>
      <c r="D6043" s="166">
        <v>14.8</v>
      </c>
      <c r="E6043" s="166">
        <f t="shared" si="474"/>
        <v>2.9053000000000002E-2</v>
      </c>
      <c r="F6043" s="166">
        <v>0</v>
      </c>
      <c r="G6043" s="166">
        <f t="shared" si="475"/>
        <v>210</v>
      </c>
      <c r="H6043" s="166">
        <f t="shared" si="476"/>
        <v>9</v>
      </c>
      <c r="I6043" s="166">
        <f t="shared" ref="I6043:I6106" si="477">I6019</f>
        <v>18</v>
      </c>
      <c r="J6043" s="166">
        <f t="shared" si="473"/>
        <v>9</v>
      </c>
      <c r="K6043" s="165" t="s">
        <v>126</v>
      </c>
    </row>
    <row r="6044" spans="2:11" x14ac:dyDescent="0.2">
      <c r="B6044" s="166">
        <v>3</v>
      </c>
      <c r="C6044" s="166">
        <f>D6044-E6044*Solar!$C$31</f>
        <v>13.5</v>
      </c>
      <c r="D6044" s="166">
        <v>13.5</v>
      </c>
      <c r="E6044" s="166">
        <f t="shared" si="474"/>
        <v>0</v>
      </c>
      <c r="F6044" s="166">
        <v>0</v>
      </c>
      <c r="G6044" s="166">
        <f t="shared" si="475"/>
        <v>211</v>
      </c>
      <c r="H6044" s="166">
        <f t="shared" si="476"/>
        <v>9</v>
      </c>
      <c r="I6044" s="166">
        <f t="shared" si="477"/>
        <v>19</v>
      </c>
      <c r="J6044" s="166">
        <f t="shared" si="473"/>
        <v>9</v>
      </c>
      <c r="K6044" s="165" t="s">
        <v>126</v>
      </c>
    </row>
    <row r="6045" spans="2:11" x14ac:dyDescent="0.2">
      <c r="B6045" s="166">
        <v>3</v>
      </c>
      <c r="C6045" s="166">
        <f>D6045-E6045*Solar!$C$31</f>
        <v>11.88</v>
      </c>
      <c r="D6045" s="166">
        <v>11.88</v>
      </c>
      <c r="E6045" s="166">
        <f t="shared" si="474"/>
        <v>0</v>
      </c>
      <c r="F6045" s="166">
        <v>0</v>
      </c>
      <c r="G6045" s="166">
        <f t="shared" si="475"/>
        <v>212</v>
      </c>
      <c r="H6045" s="166">
        <f t="shared" si="476"/>
        <v>9</v>
      </c>
      <c r="I6045" s="166">
        <f t="shared" si="477"/>
        <v>20</v>
      </c>
      <c r="J6045" s="166">
        <f t="shared" si="473"/>
        <v>9</v>
      </c>
      <c r="K6045" s="165" t="s">
        <v>126</v>
      </c>
    </row>
    <row r="6046" spans="2:11" x14ac:dyDescent="0.2">
      <c r="B6046" s="166">
        <v>3</v>
      </c>
      <c r="C6046" s="166">
        <f>D6046-E6046*Solar!$C$31</f>
        <v>11.84</v>
      </c>
      <c r="D6046" s="166">
        <v>11.84</v>
      </c>
      <c r="E6046" s="166">
        <f t="shared" si="474"/>
        <v>0</v>
      </c>
      <c r="F6046" s="166">
        <v>0</v>
      </c>
      <c r="G6046" s="166">
        <f t="shared" si="475"/>
        <v>213</v>
      </c>
      <c r="H6046" s="166">
        <f t="shared" si="476"/>
        <v>9</v>
      </c>
      <c r="I6046" s="166">
        <f t="shared" si="477"/>
        <v>21</v>
      </c>
      <c r="J6046" s="166">
        <f t="shared" si="473"/>
        <v>9</v>
      </c>
      <c r="K6046" s="165" t="s">
        <v>126</v>
      </c>
    </row>
    <row r="6047" spans="2:11" x14ac:dyDescent="0.2">
      <c r="B6047" s="166">
        <v>4</v>
      </c>
      <c r="C6047" s="166">
        <f>D6047-E6047*Solar!$C$31</f>
        <v>11.95</v>
      </c>
      <c r="D6047" s="166">
        <v>11.95</v>
      </c>
      <c r="E6047" s="166">
        <f t="shared" si="474"/>
        <v>0</v>
      </c>
      <c r="F6047" s="166">
        <v>0</v>
      </c>
      <c r="G6047" s="166">
        <f t="shared" si="475"/>
        <v>214</v>
      </c>
      <c r="H6047" s="166">
        <f t="shared" si="476"/>
        <v>9</v>
      </c>
      <c r="I6047" s="166">
        <f t="shared" si="477"/>
        <v>22</v>
      </c>
      <c r="J6047" s="166">
        <f t="shared" si="473"/>
        <v>9</v>
      </c>
      <c r="K6047" s="165" t="s">
        <v>126</v>
      </c>
    </row>
    <row r="6048" spans="2:11" x14ac:dyDescent="0.2">
      <c r="B6048" s="166">
        <v>4</v>
      </c>
      <c r="C6048" s="166">
        <f>D6048-E6048*Solar!$C$31</f>
        <v>13.42</v>
      </c>
      <c r="D6048" s="166">
        <v>13.42</v>
      </c>
      <c r="E6048" s="166">
        <f t="shared" si="474"/>
        <v>0</v>
      </c>
      <c r="F6048" s="166">
        <v>25.13</v>
      </c>
      <c r="G6048" s="166">
        <f t="shared" si="475"/>
        <v>215</v>
      </c>
      <c r="H6048" s="166">
        <f t="shared" si="476"/>
        <v>9</v>
      </c>
      <c r="I6048" s="166">
        <f t="shared" si="477"/>
        <v>23</v>
      </c>
      <c r="J6048" s="166">
        <f t="shared" si="473"/>
        <v>9</v>
      </c>
      <c r="K6048" s="165" t="s">
        <v>126</v>
      </c>
    </row>
    <row r="6049" spans="2:11" x14ac:dyDescent="0.2">
      <c r="B6049" s="166">
        <v>6</v>
      </c>
      <c r="C6049" s="166">
        <f>D6049-E6049*Solar!$C$31</f>
        <v>11.05</v>
      </c>
      <c r="D6049" s="166">
        <v>11.05</v>
      </c>
      <c r="E6049" s="166">
        <f t="shared" si="474"/>
        <v>0</v>
      </c>
      <c r="F6049" s="166">
        <v>21.02</v>
      </c>
      <c r="G6049" s="166">
        <f t="shared" si="475"/>
        <v>216</v>
      </c>
      <c r="H6049" s="166">
        <f t="shared" si="476"/>
        <v>9</v>
      </c>
      <c r="I6049" s="166">
        <f t="shared" si="477"/>
        <v>24</v>
      </c>
      <c r="J6049" s="166">
        <f t="shared" si="473"/>
        <v>9</v>
      </c>
      <c r="K6049" s="165" t="s">
        <v>126</v>
      </c>
    </row>
    <row r="6050" spans="2:11" x14ac:dyDescent="0.2">
      <c r="B6050" s="166">
        <v>6</v>
      </c>
      <c r="C6050" s="166">
        <f>D6050-E6050*Solar!$C$31</f>
        <v>11.19</v>
      </c>
      <c r="D6050" s="166">
        <v>11.19</v>
      </c>
      <c r="E6050" s="166">
        <f t="shared" si="474"/>
        <v>0</v>
      </c>
      <c r="F6050" s="166">
        <v>22</v>
      </c>
      <c r="G6050" s="166">
        <f t="shared" si="475"/>
        <v>217</v>
      </c>
      <c r="H6050" s="166">
        <f t="shared" si="476"/>
        <v>9</v>
      </c>
      <c r="I6050" s="166">
        <f t="shared" si="477"/>
        <v>1</v>
      </c>
      <c r="J6050" s="166">
        <f t="shared" ref="J6050:J6113" si="478">J6026+1</f>
        <v>10</v>
      </c>
      <c r="K6050" s="165" t="s">
        <v>126</v>
      </c>
    </row>
    <row r="6051" spans="2:11" x14ac:dyDescent="0.2">
      <c r="B6051" s="166">
        <v>6</v>
      </c>
      <c r="C6051" s="166">
        <f>D6051-E6051*Solar!$C$31</f>
        <v>11.7</v>
      </c>
      <c r="D6051" s="166">
        <v>11.7</v>
      </c>
      <c r="E6051" s="166">
        <f t="shared" ref="E6051:E6114" si="479">E6027</f>
        <v>0</v>
      </c>
      <c r="F6051" s="166">
        <v>22.11</v>
      </c>
      <c r="G6051" s="166">
        <f t="shared" si="475"/>
        <v>218</v>
      </c>
      <c r="H6051" s="166">
        <f t="shared" si="476"/>
        <v>9</v>
      </c>
      <c r="I6051" s="166">
        <f t="shared" si="477"/>
        <v>2</v>
      </c>
      <c r="J6051" s="166">
        <f t="shared" si="478"/>
        <v>10</v>
      </c>
      <c r="K6051" s="165" t="s">
        <v>126</v>
      </c>
    </row>
    <row r="6052" spans="2:11" x14ac:dyDescent="0.2">
      <c r="B6052" s="166">
        <v>6</v>
      </c>
      <c r="C6052" s="166">
        <f>D6052-E6052*Solar!$C$31</f>
        <v>11.45</v>
      </c>
      <c r="D6052" s="166">
        <v>11.45</v>
      </c>
      <c r="E6052" s="166">
        <f t="shared" si="479"/>
        <v>0</v>
      </c>
      <c r="F6052" s="166">
        <v>22.58</v>
      </c>
      <c r="G6052" s="166">
        <f t="shared" si="475"/>
        <v>219</v>
      </c>
      <c r="H6052" s="166">
        <f t="shared" si="476"/>
        <v>9</v>
      </c>
      <c r="I6052" s="166">
        <f t="shared" si="477"/>
        <v>3</v>
      </c>
      <c r="J6052" s="166">
        <f t="shared" si="478"/>
        <v>10</v>
      </c>
      <c r="K6052" s="165" t="s">
        <v>126</v>
      </c>
    </row>
    <row r="6053" spans="2:11" x14ac:dyDescent="0.2">
      <c r="B6053" s="166">
        <v>6</v>
      </c>
      <c r="C6053" s="166">
        <f>D6053-E6053*Solar!$C$31</f>
        <v>12.38</v>
      </c>
      <c r="D6053" s="166">
        <v>12.38</v>
      </c>
      <c r="E6053" s="166">
        <f t="shared" si="479"/>
        <v>0</v>
      </c>
      <c r="F6053" s="166">
        <v>23.72</v>
      </c>
      <c r="G6053" s="166">
        <f t="shared" si="475"/>
        <v>220</v>
      </c>
      <c r="H6053" s="166">
        <f t="shared" si="476"/>
        <v>9</v>
      </c>
      <c r="I6053" s="166">
        <f t="shared" si="477"/>
        <v>4</v>
      </c>
      <c r="J6053" s="166">
        <f t="shared" si="478"/>
        <v>10</v>
      </c>
      <c r="K6053" s="165" t="s">
        <v>126</v>
      </c>
    </row>
    <row r="6054" spans="2:11" x14ac:dyDescent="0.2">
      <c r="B6054" s="166">
        <v>6</v>
      </c>
      <c r="C6054" s="166">
        <f>D6054-E6054*Solar!$C$31</f>
        <v>11.3</v>
      </c>
      <c r="D6054" s="166">
        <v>11.3</v>
      </c>
      <c r="E6054" s="166">
        <f t="shared" si="479"/>
        <v>0</v>
      </c>
      <c r="F6054" s="166">
        <v>23.12</v>
      </c>
      <c r="G6054" s="166">
        <f t="shared" si="475"/>
        <v>221</v>
      </c>
      <c r="H6054" s="166">
        <f t="shared" si="476"/>
        <v>9</v>
      </c>
      <c r="I6054" s="166">
        <f t="shared" si="477"/>
        <v>5</v>
      </c>
      <c r="J6054" s="166">
        <f t="shared" si="478"/>
        <v>10</v>
      </c>
      <c r="K6054" s="165" t="s">
        <v>126</v>
      </c>
    </row>
    <row r="6055" spans="2:11" x14ac:dyDescent="0.2">
      <c r="B6055" s="166">
        <v>6</v>
      </c>
      <c r="C6055" s="166">
        <f>D6055-E6055*Solar!$C$31</f>
        <v>11.95</v>
      </c>
      <c r="D6055" s="166">
        <v>11.95</v>
      </c>
      <c r="E6055" s="166">
        <f t="shared" si="479"/>
        <v>0</v>
      </c>
      <c r="F6055" s="166">
        <v>23.03</v>
      </c>
      <c r="G6055" s="166">
        <f t="shared" si="475"/>
        <v>222</v>
      </c>
      <c r="H6055" s="166">
        <f t="shared" si="476"/>
        <v>9</v>
      </c>
      <c r="I6055" s="166">
        <f t="shared" si="477"/>
        <v>6</v>
      </c>
      <c r="J6055" s="166">
        <f t="shared" si="478"/>
        <v>10</v>
      </c>
      <c r="K6055" s="165" t="s">
        <v>126</v>
      </c>
    </row>
    <row r="6056" spans="2:11" x14ac:dyDescent="0.2">
      <c r="B6056" s="166">
        <v>6</v>
      </c>
      <c r="C6056" s="166">
        <f>D6056-E6056*Solar!$C$31</f>
        <v>-22.235218000000007</v>
      </c>
      <c r="D6056" s="166">
        <v>10.95</v>
      </c>
      <c r="E6056" s="166">
        <f t="shared" si="479"/>
        <v>5.8322000000000006E-2</v>
      </c>
      <c r="F6056" s="166">
        <v>22.02</v>
      </c>
      <c r="G6056" s="166">
        <f t="shared" si="475"/>
        <v>223</v>
      </c>
      <c r="H6056" s="166">
        <f t="shared" si="476"/>
        <v>9</v>
      </c>
      <c r="I6056" s="166">
        <f t="shared" si="477"/>
        <v>7</v>
      </c>
      <c r="J6056" s="166">
        <f t="shared" si="478"/>
        <v>10</v>
      </c>
      <c r="K6056" s="165" t="s">
        <v>126</v>
      </c>
    </row>
    <row r="6057" spans="2:11" x14ac:dyDescent="0.2">
      <c r="B6057" s="166">
        <v>4</v>
      </c>
      <c r="C6057" s="166">
        <f>D6057-E6057*Solar!$C$31</f>
        <v>-106.92130100000001</v>
      </c>
      <c r="D6057" s="166">
        <v>12.13</v>
      </c>
      <c r="E6057" s="166">
        <f t="shared" si="479"/>
        <v>0.20922900000000003</v>
      </c>
      <c r="F6057" s="166">
        <v>22.2</v>
      </c>
      <c r="G6057" s="166">
        <f t="shared" si="475"/>
        <v>224</v>
      </c>
      <c r="H6057" s="166">
        <f t="shared" si="476"/>
        <v>9</v>
      </c>
      <c r="I6057" s="166">
        <f t="shared" si="477"/>
        <v>8</v>
      </c>
      <c r="J6057" s="166">
        <f t="shared" si="478"/>
        <v>10</v>
      </c>
      <c r="K6057" s="165" t="s">
        <v>126</v>
      </c>
    </row>
    <row r="6058" spans="2:11" x14ac:dyDescent="0.2">
      <c r="B6058" s="166">
        <v>3</v>
      </c>
      <c r="C6058" s="166">
        <f>D6058-E6058*Solar!$C$31</f>
        <v>-9.7338689999999986</v>
      </c>
      <c r="D6058" s="166">
        <v>204.04</v>
      </c>
      <c r="E6058" s="166">
        <f t="shared" si="479"/>
        <v>0.37570100000000001</v>
      </c>
      <c r="F6058" s="166">
        <v>142.46</v>
      </c>
      <c r="G6058" s="166">
        <f t="shared" si="475"/>
        <v>225</v>
      </c>
      <c r="H6058" s="166">
        <f t="shared" si="476"/>
        <v>9</v>
      </c>
      <c r="I6058" s="166">
        <f t="shared" si="477"/>
        <v>9</v>
      </c>
      <c r="J6058" s="166">
        <f t="shared" si="478"/>
        <v>10</v>
      </c>
      <c r="K6058" s="165" t="s">
        <v>126</v>
      </c>
    </row>
    <row r="6059" spans="2:11" x14ac:dyDescent="0.2">
      <c r="B6059" s="166">
        <v>3</v>
      </c>
      <c r="C6059" s="166">
        <f>D6059-E6059*Solar!$C$31</f>
        <v>-78.201052000000004</v>
      </c>
      <c r="D6059" s="166">
        <v>211.14</v>
      </c>
      <c r="E6059" s="166">
        <f t="shared" si="479"/>
        <v>0.50850799999999996</v>
      </c>
      <c r="F6059" s="166">
        <v>98.96</v>
      </c>
      <c r="G6059" s="166">
        <f t="shared" si="475"/>
        <v>226</v>
      </c>
      <c r="H6059" s="166">
        <f t="shared" si="476"/>
        <v>9</v>
      </c>
      <c r="I6059" s="166">
        <f t="shared" si="477"/>
        <v>10</v>
      </c>
      <c r="J6059" s="166">
        <f t="shared" si="478"/>
        <v>10</v>
      </c>
      <c r="K6059" s="165" t="s">
        <v>126</v>
      </c>
    </row>
    <row r="6060" spans="2:11" x14ac:dyDescent="0.2">
      <c r="B6060" s="166">
        <v>3</v>
      </c>
      <c r="C6060" s="166">
        <f>D6060-E6060*Solar!$C$31</f>
        <v>-123.35544399999998</v>
      </c>
      <c r="D6060" s="166">
        <v>214.56</v>
      </c>
      <c r="E6060" s="166">
        <f t="shared" si="479"/>
        <v>0.59387599999999996</v>
      </c>
      <c r="F6060" s="166">
        <v>99.47</v>
      </c>
      <c r="G6060" s="166">
        <f t="shared" si="475"/>
        <v>227</v>
      </c>
      <c r="H6060" s="166">
        <f t="shared" si="476"/>
        <v>9</v>
      </c>
      <c r="I6060" s="166">
        <f t="shared" si="477"/>
        <v>11</v>
      </c>
      <c r="J6060" s="166">
        <f t="shared" si="478"/>
        <v>10</v>
      </c>
      <c r="K6060" s="165" t="s">
        <v>126</v>
      </c>
    </row>
    <row r="6061" spans="2:11" x14ac:dyDescent="0.2">
      <c r="B6061" s="166">
        <v>3</v>
      </c>
      <c r="C6061" s="166">
        <f>D6061-E6061*Solar!$C$31</f>
        <v>-126.24115200000003</v>
      </c>
      <c r="D6061" s="166">
        <v>221.65</v>
      </c>
      <c r="E6061" s="166">
        <f t="shared" si="479"/>
        <v>0.61140800000000006</v>
      </c>
      <c r="F6061" s="166">
        <v>110.38</v>
      </c>
      <c r="G6061" s="166">
        <f t="shared" si="475"/>
        <v>228</v>
      </c>
      <c r="H6061" s="166">
        <f t="shared" si="476"/>
        <v>9</v>
      </c>
      <c r="I6061" s="166">
        <f t="shared" si="477"/>
        <v>12</v>
      </c>
      <c r="J6061" s="166">
        <f t="shared" si="478"/>
        <v>10</v>
      </c>
      <c r="K6061" s="165" t="s">
        <v>126</v>
      </c>
    </row>
    <row r="6062" spans="2:11" x14ac:dyDescent="0.2">
      <c r="B6062" s="166">
        <v>3</v>
      </c>
      <c r="C6062" s="166">
        <f>D6062-E6062*Solar!$C$31</f>
        <v>-310.06362000000001</v>
      </c>
      <c r="D6062" s="166">
        <v>17.100000000000001</v>
      </c>
      <c r="E6062" s="166">
        <f t="shared" si="479"/>
        <v>0.57498000000000005</v>
      </c>
      <c r="F6062" s="166">
        <v>0</v>
      </c>
      <c r="G6062" s="166">
        <f t="shared" si="475"/>
        <v>229</v>
      </c>
      <c r="H6062" s="166">
        <f t="shared" si="476"/>
        <v>9</v>
      </c>
      <c r="I6062" s="166">
        <f t="shared" si="477"/>
        <v>13</v>
      </c>
      <c r="J6062" s="166">
        <f t="shared" si="478"/>
        <v>10</v>
      </c>
      <c r="K6062" s="165" t="s">
        <v>126</v>
      </c>
    </row>
    <row r="6063" spans="2:11" x14ac:dyDescent="0.2">
      <c r="B6063" s="166">
        <v>4</v>
      </c>
      <c r="C6063" s="166">
        <f>D6063-E6063*Solar!$C$31</f>
        <v>77.787956000000008</v>
      </c>
      <c r="D6063" s="166">
        <v>359.6</v>
      </c>
      <c r="E6063" s="166">
        <f t="shared" si="479"/>
        <v>0.49527599999999999</v>
      </c>
      <c r="F6063" s="166">
        <v>155.91999999999999</v>
      </c>
      <c r="G6063" s="166">
        <f t="shared" si="475"/>
        <v>230</v>
      </c>
      <c r="H6063" s="166">
        <f t="shared" si="476"/>
        <v>9</v>
      </c>
      <c r="I6063" s="166">
        <f t="shared" si="477"/>
        <v>14</v>
      </c>
      <c r="J6063" s="166">
        <f t="shared" si="478"/>
        <v>10</v>
      </c>
      <c r="K6063" s="165" t="s">
        <v>126</v>
      </c>
    </row>
    <row r="6064" spans="2:11" x14ac:dyDescent="0.2">
      <c r="B6064" s="166">
        <v>4</v>
      </c>
      <c r="C6064" s="166">
        <f>D6064-E6064*Solar!$C$31</f>
        <v>168.35623000000004</v>
      </c>
      <c r="D6064" s="166">
        <v>392.73</v>
      </c>
      <c r="E6064" s="166">
        <f t="shared" si="479"/>
        <v>0.39432999999999996</v>
      </c>
      <c r="F6064" s="166">
        <v>167.9</v>
      </c>
      <c r="G6064" s="166">
        <f t="shared" si="475"/>
        <v>231</v>
      </c>
      <c r="H6064" s="166">
        <f t="shared" si="476"/>
        <v>9</v>
      </c>
      <c r="I6064" s="166">
        <f t="shared" si="477"/>
        <v>15</v>
      </c>
      <c r="J6064" s="166">
        <f t="shared" si="478"/>
        <v>10</v>
      </c>
      <c r="K6064" s="165" t="s">
        <v>126</v>
      </c>
    </row>
    <row r="6065" spans="2:11" x14ac:dyDescent="0.2">
      <c r="B6065" s="166">
        <v>4</v>
      </c>
      <c r="C6065" s="166">
        <f>D6065-E6065*Solar!$C$31</f>
        <v>222.28065100000003</v>
      </c>
      <c r="D6065" s="166">
        <v>372.85</v>
      </c>
      <c r="E6065" s="166">
        <f t="shared" si="479"/>
        <v>0.264621</v>
      </c>
      <c r="F6065" s="166">
        <v>180.91</v>
      </c>
      <c r="G6065" s="166">
        <f t="shared" si="475"/>
        <v>232</v>
      </c>
      <c r="H6065" s="166">
        <f t="shared" si="476"/>
        <v>9</v>
      </c>
      <c r="I6065" s="166">
        <f t="shared" si="477"/>
        <v>16</v>
      </c>
      <c r="J6065" s="166">
        <f t="shared" si="478"/>
        <v>10</v>
      </c>
      <c r="K6065" s="165" t="s">
        <v>126</v>
      </c>
    </row>
    <row r="6066" spans="2:11" x14ac:dyDescent="0.2">
      <c r="B6066" s="166">
        <v>4</v>
      </c>
      <c r="C6066" s="166">
        <f>D6066-E6066*Solar!$C$31</f>
        <v>363.96062400000005</v>
      </c>
      <c r="D6066" s="166">
        <v>441.29</v>
      </c>
      <c r="E6066" s="166">
        <f t="shared" si="479"/>
        <v>0.135904</v>
      </c>
      <c r="F6066" s="166">
        <v>206.43</v>
      </c>
      <c r="G6066" s="166">
        <f t="shared" si="475"/>
        <v>233</v>
      </c>
      <c r="H6066" s="166">
        <f t="shared" si="476"/>
        <v>9</v>
      </c>
      <c r="I6066" s="166">
        <f t="shared" si="477"/>
        <v>17</v>
      </c>
      <c r="J6066" s="166">
        <f t="shared" si="478"/>
        <v>10</v>
      </c>
      <c r="K6066" s="165" t="s">
        <v>126</v>
      </c>
    </row>
    <row r="6067" spans="2:11" x14ac:dyDescent="0.2">
      <c r="B6067" s="166">
        <v>3</v>
      </c>
      <c r="C6067" s="166">
        <f>D6067-E6067*Solar!$C$31</f>
        <v>342.958843</v>
      </c>
      <c r="D6067" s="166">
        <v>359.49</v>
      </c>
      <c r="E6067" s="166">
        <f t="shared" si="479"/>
        <v>2.9053000000000002E-2</v>
      </c>
      <c r="F6067" s="166">
        <v>167.04</v>
      </c>
      <c r="G6067" s="166">
        <f t="shared" si="475"/>
        <v>234</v>
      </c>
      <c r="H6067" s="166">
        <f t="shared" si="476"/>
        <v>9</v>
      </c>
      <c r="I6067" s="166">
        <f t="shared" si="477"/>
        <v>18</v>
      </c>
      <c r="J6067" s="166">
        <f t="shared" si="478"/>
        <v>10</v>
      </c>
      <c r="K6067" s="165" t="s">
        <v>126</v>
      </c>
    </row>
    <row r="6068" spans="2:11" x14ac:dyDescent="0.2">
      <c r="B6068" s="166">
        <v>3</v>
      </c>
      <c r="C6068" s="166">
        <f>D6068-E6068*Solar!$C$31</f>
        <v>26.04</v>
      </c>
      <c r="D6068" s="166">
        <v>26.04</v>
      </c>
      <c r="E6068" s="166">
        <f t="shared" si="479"/>
        <v>0</v>
      </c>
      <c r="F6068" s="166">
        <v>4.46</v>
      </c>
      <c r="G6068" s="166">
        <f t="shared" si="475"/>
        <v>235</v>
      </c>
      <c r="H6068" s="166">
        <f t="shared" si="476"/>
        <v>9</v>
      </c>
      <c r="I6068" s="166">
        <f t="shared" si="477"/>
        <v>19</v>
      </c>
      <c r="J6068" s="166">
        <f t="shared" si="478"/>
        <v>10</v>
      </c>
      <c r="K6068" s="165" t="s">
        <v>126</v>
      </c>
    </row>
    <row r="6069" spans="2:11" x14ac:dyDescent="0.2">
      <c r="B6069" s="166">
        <v>3</v>
      </c>
      <c r="C6069" s="166">
        <f>D6069-E6069*Solar!$C$31</f>
        <v>13.97</v>
      </c>
      <c r="D6069" s="166">
        <v>13.97</v>
      </c>
      <c r="E6069" s="166">
        <f t="shared" si="479"/>
        <v>0</v>
      </c>
      <c r="F6069" s="166">
        <v>0</v>
      </c>
      <c r="G6069" s="166">
        <f t="shared" si="475"/>
        <v>236</v>
      </c>
      <c r="H6069" s="166">
        <f t="shared" si="476"/>
        <v>9</v>
      </c>
      <c r="I6069" s="166">
        <f t="shared" si="477"/>
        <v>20</v>
      </c>
      <c r="J6069" s="166">
        <f t="shared" si="478"/>
        <v>10</v>
      </c>
      <c r="K6069" s="165" t="s">
        <v>126</v>
      </c>
    </row>
    <row r="6070" spans="2:11" x14ac:dyDescent="0.2">
      <c r="B6070" s="166">
        <v>3</v>
      </c>
      <c r="C6070" s="166">
        <f>D6070-E6070*Solar!$C$31</f>
        <v>13.86</v>
      </c>
      <c r="D6070" s="166">
        <v>13.86</v>
      </c>
      <c r="E6070" s="166">
        <f t="shared" si="479"/>
        <v>0</v>
      </c>
      <c r="F6070" s="166">
        <v>0</v>
      </c>
      <c r="G6070" s="166">
        <f t="shared" si="475"/>
        <v>237</v>
      </c>
      <c r="H6070" s="166">
        <f t="shared" si="476"/>
        <v>9</v>
      </c>
      <c r="I6070" s="166">
        <f t="shared" si="477"/>
        <v>21</v>
      </c>
      <c r="J6070" s="166">
        <f t="shared" si="478"/>
        <v>10</v>
      </c>
      <c r="K6070" s="165" t="s">
        <v>126</v>
      </c>
    </row>
    <row r="6071" spans="2:11" x14ac:dyDescent="0.2">
      <c r="B6071" s="166">
        <v>4</v>
      </c>
      <c r="C6071" s="166">
        <f>D6071-E6071*Solar!$C$31</f>
        <v>15.8</v>
      </c>
      <c r="D6071" s="166">
        <v>15.8</v>
      </c>
      <c r="E6071" s="166">
        <f t="shared" si="479"/>
        <v>0</v>
      </c>
      <c r="F6071" s="166">
        <v>0</v>
      </c>
      <c r="G6071" s="166">
        <f t="shared" si="475"/>
        <v>238</v>
      </c>
      <c r="H6071" s="166">
        <f t="shared" si="476"/>
        <v>9</v>
      </c>
      <c r="I6071" s="166">
        <f t="shared" si="477"/>
        <v>22</v>
      </c>
      <c r="J6071" s="166">
        <f t="shared" si="478"/>
        <v>10</v>
      </c>
      <c r="K6071" s="165" t="s">
        <v>126</v>
      </c>
    </row>
    <row r="6072" spans="2:11" x14ac:dyDescent="0.2">
      <c r="B6072" s="166">
        <v>4</v>
      </c>
      <c r="C6072" s="166">
        <f>D6072-E6072*Solar!$C$31</f>
        <v>10.91</v>
      </c>
      <c r="D6072" s="166">
        <v>10.91</v>
      </c>
      <c r="E6072" s="166">
        <f t="shared" si="479"/>
        <v>0</v>
      </c>
      <c r="F6072" s="166">
        <v>22.97</v>
      </c>
      <c r="G6072" s="166">
        <f t="shared" si="475"/>
        <v>239</v>
      </c>
      <c r="H6072" s="166">
        <f t="shared" si="476"/>
        <v>9</v>
      </c>
      <c r="I6072" s="166">
        <f t="shared" si="477"/>
        <v>23</v>
      </c>
      <c r="J6072" s="166">
        <f t="shared" si="478"/>
        <v>10</v>
      </c>
      <c r="K6072" s="165" t="s">
        <v>126</v>
      </c>
    </row>
    <row r="6073" spans="2:11" x14ac:dyDescent="0.2">
      <c r="B6073" s="166">
        <v>6</v>
      </c>
      <c r="C6073" s="166">
        <f>D6073-E6073*Solar!$C$31</f>
        <v>10.3</v>
      </c>
      <c r="D6073" s="166">
        <v>10.3</v>
      </c>
      <c r="E6073" s="166">
        <f t="shared" si="479"/>
        <v>0</v>
      </c>
      <c r="F6073" s="166">
        <v>19.3</v>
      </c>
      <c r="G6073" s="166">
        <f t="shared" si="475"/>
        <v>240</v>
      </c>
      <c r="H6073" s="166">
        <f t="shared" si="476"/>
        <v>9</v>
      </c>
      <c r="I6073" s="166">
        <f t="shared" si="477"/>
        <v>24</v>
      </c>
      <c r="J6073" s="166">
        <f t="shared" si="478"/>
        <v>10</v>
      </c>
      <c r="K6073" s="165" t="s">
        <v>126</v>
      </c>
    </row>
    <row r="6074" spans="2:11" x14ac:dyDescent="0.2">
      <c r="B6074" s="166">
        <v>6</v>
      </c>
      <c r="C6074" s="166">
        <f>D6074-E6074*Solar!$C$31</f>
        <v>10.38</v>
      </c>
      <c r="D6074" s="166">
        <v>10.38</v>
      </c>
      <c r="E6074" s="166">
        <f t="shared" si="479"/>
        <v>0</v>
      </c>
      <c r="F6074" s="166">
        <v>19.690000000000001</v>
      </c>
      <c r="G6074" s="166">
        <f t="shared" si="475"/>
        <v>241</v>
      </c>
      <c r="H6074" s="166">
        <f t="shared" si="476"/>
        <v>9</v>
      </c>
      <c r="I6074" s="166">
        <f t="shared" si="477"/>
        <v>1</v>
      </c>
      <c r="J6074" s="166">
        <f t="shared" si="478"/>
        <v>11</v>
      </c>
      <c r="K6074" s="165" t="s">
        <v>126</v>
      </c>
    </row>
    <row r="6075" spans="2:11" x14ac:dyDescent="0.2">
      <c r="B6075" s="166">
        <v>6</v>
      </c>
      <c r="C6075" s="166">
        <f>D6075-E6075*Solar!$C$31</f>
        <v>11.38</v>
      </c>
      <c r="D6075" s="166">
        <v>11.38</v>
      </c>
      <c r="E6075" s="166">
        <f t="shared" si="479"/>
        <v>0</v>
      </c>
      <c r="F6075" s="166">
        <v>23.26</v>
      </c>
      <c r="G6075" s="166">
        <f t="shared" si="475"/>
        <v>242</v>
      </c>
      <c r="H6075" s="166">
        <f t="shared" si="476"/>
        <v>9</v>
      </c>
      <c r="I6075" s="166">
        <f t="shared" si="477"/>
        <v>2</v>
      </c>
      <c r="J6075" s="166">
        <f t="shared" si="478"/>
        <v>11</v>
      </c>
      <c r="K6075" s="165" t="s">
        <v>126</v>
      </c>
    </row>
    <row r="6076" spans="2:11" x14ac:dyDescent="0.2">
      <c r="B6076" s="166">
        <v>6</v>
      </c>
      <c r="C6076" s="166">
        <f>D6076-E6076*Solar!$C$31</f>
        <v>11.23</v>
      </c>
      <c r="D6076" s="166">
        <v>11.23</v>
      </c>
      <c r="E6076" s="166">
        <f t="shared" si="479"/>
        <v>0</v>
      </c>
      <c r="F6076" s="166">
        <v>22.91</v>
      </c>
      <c r="G6076" s="166">
        <f t="shared" si="475"/>
        <v>243</v>
      </c>
      <c r="H6076" s="166">
        <f t="shared" si="476"/>
        <v>9</v>
      </c>
      <c r="I6076" s="166">
        <f t="shared" si="477"/>
        <v>3</v>
      </c>
      <c r="J6076" s="166">
        <f t="shared" si="478"/>
        <v>11</v>
      </c>
      <c r="K6076" s="165" t="s">
        <v>126</v>
      </c>
    </row>
    <row r="6077" spans="2:11" x14ac:dyDescent="0.2">
      <c r="B6077" s="166">
        <v>6</v>
      </c>
      <c r="C6077" s="166">
        <f>D6077-E6077*Solar!$C$31</f>
        <v>10.47</v>
      </c>
      <c r="D6077" s="166">
        <v>10.47</v>
      </c>
      <c r="E6077" s="166">
        <f t="shared" si="479"/>
        <v>0</v>
      </c>
      <c r="F6077" s="166">
        <v>20.12</v>
      </c>
      <c r="G6077" s="166">
        <f t="shared" si="475"/>
        <v>244</v>
      </c>
      <c r="H6077" s="166">
        <f t="shared" si="476"/>
        <v>9</v>
      </c>
      <c r="I6077" s="166">
        <f t="shared" si="477"/>
        <v>4</v>
      </c>
      <c r="J6077" s="166">
        <f t="shared" si="478"/>
        <v>11</v>
      </c>
      <c r="K6077" s="165" t="s">
        <v>126</v>
      </c>
    </row>
    <row r="6078" spans="2:11" x14ac:dyDescent="0.2">
      <c r="B6078" s="166">
        <v>6</v>
      </c>
      <c r="C6078" s="166">
        <f>D6078-E6078*Solar!$C$31</f>
        <v>10.34</v>
      </c>
      <c r="D6078" s="166">
        <v>10.34</v>
      </c>
      <c r="E6078" s="166">
        <f t="shared" si="479"/>
        <v>0</v>
      </c>
      <c r="F6078" s="166">
        <v>19.77</v>
      </c>
      <c r="G6078" s="166">
        <f t="shared" si="475"/>
        <v>245</v>
      </c>
      <c r="H6078" s="166">
        <f t="shared" si="476"/>
        <v>9</v>
      </c>
      <c r="I6078" s="166">
        <f t="shared" si="477"/>
        <v>5</v>
      </c>
      <c r="J6078" s="166">
        <f t="shared" si="478"/>
        <v>11</v>
      </c>
      <c r="K6078" s="165" t="s">
        <v>126</v>
      </c>
    </row>
    <row r="6079" spans="2:11" x14ac:dyDescent="0.2">
      <c r="B6079" s="166">
        <v>6</v>
      </c>
      <c r="C6079" s="166">
        <f>D6079-E6079*Solar!$C$31</f>
        <v>10.66</v>
      </c>
      <c r="D6079" s="166">
        <v>10.66</v>
      </c>
      <c r="E6079" s="166">
        <f t="shared" si="479"/>
        <v>0</v>
      </c>
      <c r="F6079" s="166">
        <v>21.53</v>
      </c>
      <c r="G6079" s="166">
        <f t="shared" si="475"/>
        <v>246</v>
      </c>
      <c r="H6079" s="166">
        <f t="shared" si="476"/>
        <v>9</v>
      </c>
      <c r="I6079" s="166">
        <f t="shared" si="477"/>
        <v>6</v>
      </c>
      <c r="J6079" s="166">
        <f t="shared" si="478"/>
        <v>11</v>
      </c>
      <c r="K6079" s="165" t="s">
        <v>126</v>
      </c>
    </row>
    <row r="6080" spans="2:11" x14ac:dyDescent="0.2">
      <c r="B6080" s="166">
        <v>6</v>
      </c>
      <c r="C6080" s="166">
        <f>D6080-E6080*Solar!$C$31</f>
        <v>-22.455218000000006</v>
      </c>
      <c r="D6080" s="166">
        <v>10.73</v>
      </c>
      <c r="E6080" s="166">
        <f t="shared" si="479"/>
        <v>5.8322000000000006E-2</v>
      </c>
      <c r="F6080" s="166">
        <v>22.31</v>
      </c>
      <c r="G6080" s="166">
        <f t="shared" si="475"/>
        <v>247</v>
      </c>
      <c r="H6080" s="166">
        <f t="shared" si="476"/>
        <v>9</v>
      </c>
      <c r="I6080" s="166">
        <f t="shared" si="477"/>
        <v>7</v>
      </c>
      <c r="J6080" s="166">
        <f t="shared" si="478"/>
        <v>11</v>
      </c>
      <c r="K6080" s="165" t="s">
        <v>126</v>
      </c>
    </row>
    <row r="6081" spans="2:11" x14ac:dyDescent="0.2">
      <c r="B6081" s="166">
        <v>4</v>
      </c>
      <c r="C6081" s="166">
        <f>D6081-E6081*Solar!$C$31</f>
        <v>-107.06130100000001</v>
      </c>
      <c r="D6081" s="166">
        <v>11.99</v>
      </c>
      <c r="E6081" s="166">
        <f t="shared" si="479"/>
        <v>0.20922900000000003</v>
      </c>
      <c r="F6081" s="166">
        <v>22.28</v>
      </c>
      <c r="G6081" s="166">
        <f t="shared" si="475"/>
        <v>248</v>
      </c>
      <c r="H6081" s="166">
        <f t="shared" si="476"/>
        <v>9</v>
      </c>
      <c r="I6081" s="166">
        <f t="shared" si="477"/>
        <v>8</v>
      </c>
      <c r="J6081" s="166">
        <f t="shared" si="478"/>
        <v>11</v>
      </c>
      <c r="K6081" s="165" t="s">
        <v>126</v>
      </c>
    </row>
    <row r="6082" spans="2:11" x14ac:dyDescent="0.2">
      <c r="B6082" s="166">
        <v>3</v>
      </c>
      <c r="C6082" s="166">
        <f>D6082-E6082*Solar!$C$31</f>
        <v>141.50613099999998</v>
      </c>
      <c r="D6082" s="166">
        <v>355.28</v>
      </c>
      <c r="E6082" s="166">
        <f t="shared" si="479"/>
        <v>0.37570100000000001</v>
      </c>
      <c r="F6082" s="166">
        <v>235.41</v>
      </c>
      <c r="G6082" s="166">
        <f t="shared" si="475"/>
        <v>249</v>
      </c>
      <c r="H6082" s="166">
        <f t="shared" si="476"/>
        <v>9</v>
      </c>
      <c r="I6082" s="166">
        <f t="shared" si="477"/>
        <v>9</v>
      </c>
      <c r="J6082" s="166">
        <f t="shared" si="478"/>
        <v>11</v>
      </c>
      <c r="K6082" s="165" t="s">
        <v>126</v>
      </c>
    </row>
    <row r="6083" spans="2:11" x14ac:dyDescent="0.2">
      <c r="B6083" s="166">
        <v>3</v>
      </c>
      <c r="C6083" s="166">
        <f>D6083-E6083*Solar!$C$31</f>
        <v>86.568948000000034</v>
      </c>
      <c r="D6083" s="166">
        <v>375.91</v>
      </c>
      <c r="E6083" s="166">
        <f t="shared" si="479"/>
        <v>0.50850799999999996</v>
      </c>
      <c r="F6083" s="166">
        <v>212.04</v>
      </c>
      <c r="G6083" s="166">
        <f t="shared" si="475"/>
        <v>250</v>
      </c>
      <c r="H6083" s="166">
        <f t="shared" si="476"/>
        <v>9</v>
      </c>
      <c r="I6083" s="166">
        <f t="shared" si="477"/>
        <v>10</v>
      </c>
      <c r="J6083" s="166">
        <f t="shared" si="478"/>
        <v>11</v>
      </c>
      <c r="K6083" s="165" t="s">
        <v>126</v>
      </c>
    </row>
    <row r="6084" spans="2:11" x14ac:dyDescent="0.2">
      <c r="B6084" s="166">
        <v>3</v>
      </c>
      <c r="C6084" s="166">
        <f>D6084-E6084*Solar!$C$31</f>
        <v>67.524556000000018</v>
      </c>
      <c r="D6084" s="166">
        <v>405.44</v>
      </c>
      <c r="E6084" s="166">
        <f t="shared" si="479"/>
        <v>0.59387599999999996</v>
      </c>
      <c r="F6084" s="166">
        <v>225.47</v>
      </c>
      <c r="G6084" s="166">
        <f t="shared" ref="G6084:G6147" si="480">G6083+1</f>
        <v>251</v>
      </c>
      <c r="H6084" s="166">
        <f t="shared" si="476"/>
        <v>9</v>
      </c>
      <c r="I6084" s="166">
        <f t="shared" si="477"/>
        <v>11</v>
      </c>
      <c r="J6084" s="166">
        <f t="shared" si="478"/>
        <v>11</v>
      </c>
      <c r="K6084" s="165" t="s">
        <v>126</v>
      </c>
    </row>
    <row r="6085" spans="2:11" x14ac:dyDescent="0.2">
      <c r="B6085" s="166">
        <v>3</v>
      </c>
      <c r="C6085" s="166">
        <f>D6085-E6085*Solar!$C$31</f>
        <v>88.888847999999939</v>
      </c>
      <c r="D6085" s="166">
        <v>436.78</v>
      </c>
      <c r="E6085" s="166">
        <f t="shared" si="479"/>
        <v>0.61140800000000006</v>
      </c>
      <c r="F6085" s="166">
        <v>241.28</v>
      </c>
      <c r="G6085" s="166">
        <f t="shared" si="480"/>
        <v>252</v>
      </c>
      <c r="H6085" s="166">
        <f t="shared" si="476"/>
        <v>9</v>
      </c>
      <c r="I6085" s="166">
        <f t="shared" si="477"/>
        <v>12</v>
      </c>
      <c r="J6085" s="166">
        <f t="shared" si="478"/>
        <v>11</v>
      </c>
      <c r="K6085" s="165" t="s">
        <v>126</v>
      </c>
    </row>
    <row r="6086" spans="2:11" x14ac:dyDescent="0.2">
      <c r="B6086" s="166">
        <v>3</v>
      </c>
      <c r="C6086" s="166">
        <f>D6086-E6086*Solar!$C$31</f>
        <v>-299.18362000000002</v>
      </c>
      <c r="D6086" s="166">
        <v>27.98</v>
      </c>
      <c r="E6086" s="166">
        <f t="shared" si="479"/>
        <v>0.57498000000000005</v>
      </c>
      <c r="F6086" s="166">
        <v>0.15</v>
      </c>
      <c r="G6086" s="166">
        <f t="shared" si="480"/>
        <v>253</v>
      </c>
      <c r="H6086" s="166">
        <f t="shared" si="476"/>
        <v>9</v>
      </c>
      <c r="I6086" s="166">
        <f t="shared" si="477"/>
        <v>13</v>
      </c>
      <c r="J6086" s="166">
        <f t="shared" si="478"/>
        <v>11</v>
      </c>
      <c r="K6086" s="165" t="s">
        <v>126</v>
      </c>
    </row>
    <row r="6087" spans="2:11" x14ac:dyDescent="0.2">
      <c r="B6087" s="166">
        <v>4</v>
      </c>
      <c r="C6087" s="166">
        <f>D6087-E6087*Solar!$C$31</f>
        <v>119.547956</v>
      </c>
      <c r="D6087" s="166">
        <v>401.36</v>
      </c>
      <c r="E6087" s="166">
        <f t="shared" si="479"/>
        <v>0.49527599999999999</v>
      </c>
      <c r="F6087" s="166">
        <v>222.8</v>
      </c>
      <c r="G6087" s="166">
        <f t="shared" si="480"/>
        <v>254</v>
      </c>
      <c r="H6087" s="166">
        <f t="shared" si="476"/>
        <v>9</v>
      </c>
      <c r="I6087" s="166">
        <f t="shared" si="477"/>
        <v>14</v>
      </c>
      <c r="J6087" s="166">
        <f t="shared" si="478"/>
        <v>11</v>
      </c>
      <c r="K6087" s="165" t="s">
        <v>126</v>
      </c>
    </row>
    <row r="6088" spans="2:11" x14ac:dyDescent="0.2">
      <c r="B6088" s="166">
        <v>4</v>
      </c>
      <c r="C6088" s="166">
        <f>D6088-E6088*Solar!$C$31</f>
        <v>16.566230000000019</v>
      </c>
      <c r="D6088" s="166">
        <v>240.94</v>
      </c>
      <c r="E6088" s="166">
        <f t="shared" si="479"/>
        <v>0.39432999999999996</v>
      </c>
      <c r="F6088" s="166">
        <v>147.91999999999999</v>
      </c>
      <c r="G6088" s="166">
        <f t="shared" si="480"/>
        <v>255</v>
      </c>
      <c r="H6088" s="166">
        <f t="shared" si="476"/>
        <v>9</v>
      </c>
      <c r="I6088" s="166">
        <f t="shared" si="477"/>
        <v>15</v>
      </c>
      <c r="J6088" s="166">
        <f t="shared" si="478"/>
        <v>11</v>
      </c>
      <c r="K6088" s="165" t="s">
        <v>126</v>
      </c>
    </row>
    <row r="6089" spans="2:11" x14ac:dyDescent="0.2">
      <c r="B6089" s="166">
        <v>4</v>
      </c>
      <c r="C6089" s="166">
        <f>D6089-E6089*Solar!$C$31</f>
        <v>146.90065100000004</v>
      </c>
      <c r="D6089" s="166">
        <v>297.47000000000003</v>
      </c>
      <c r="E6089" s="166">
        <f t="shared" si="479"/>
        <v>0.264621</v>
      </c>
      <c r="F6089" s="166">
        <v>170.46</v>
      </c>
      <c r="G6089" s="166">
        <f t="shared" si="480"/>
        <v>256</v>
      </c>
      <c r="H6089" s="166">
        <f t="shared" si="476"/>
        <v>9</v>
      </c>
      <c r="I6089" s="166">
        <f t="shared" si="477"/>
        <v>16</v>
      </c>
      <c r="J6089" s="166">
        <f t="shared" si="478"/>
        <v>11</v>
      </c>
      <c r="K6089" s="165" t="s">
        <v>126</v>
      </c>
    </row>
    <row r="6090" spans="2:11" x14ac:dyDescent="0.2">
      <c r="B6090" s="166">
        <v>4</v>
      </c>
      <c r="C6090" s="166">
        <f>D6090-E6090*Solar!$C$31</f>
        <v>333.32062399999995</v>
      </c>
      <c r="D6090" s="166">
        <v>410.65</v>
      </c>
      <c r="E6090" s="166">
        <f t="shared" si="479"/>
        <v>0.135904</v>
      </c>
      <c r="F6090" s="166">
        <v>227.16</v>
      </c>
      <c r="G6090" s="166">
        <f t="shared" si="480"/>
        <v>257</v>
      </c>
      <c r="H6090" s="166">
        <f t="shared" si="476"/>
        <v>9</v>
      </c>
      <c r="I6090" s="166">
        <f t="shared" si="477"/>
        <v>17</v>
      </c>
      <c r="J6090" s="166">
        <f t="shared" si="478"/>
        <v>11</v>
      </c>
      <c r="K6090" s="165" t="s">
        <v>126</v>
      </c>
    </row>
    <row r="6091" spans="2:11" x14ac:dyDescent="0.2">
      <c r="B6091" s="166">
        <v>3</v>
      </c>
      <c r="C6091" s="166">
        <f>D6091-E6091*Solar!$C$31</f>
        <v>268.91884299999998</v>
      </c>
      <c r="D6091" s="166">
        <v>285.45</v>
      </c>
      <c r="E6091" s="166">
        <f t="shared" si="479"/>
        <v>2.9053000000000002E-2</v>
      </c>
      <c r="F6091" s="166">
        <v>135.68</v>
      </c>
      <c r="G6091" s="166">
        <f t="shared" si="480"/>
        <v>258</v>
      </c>
      <c r="H6091" s="166">
        <f t="shared" ref="H6091:H6154" si="481">H6090</f>
        <v>9</v>
      </c>
      <c r="I6091" s="166">
        <f t="shared" si="477"/>
        <v>18</v>
      </c>
      <c r="J6091" s="166">
        <f t="shared" si="478"/>
        <v>11</v>
      </c>
      <c r="K6091" s="165" t="s">
        <v>126</v>
      </c>
    </row>
    <row r="6092" spans="2:11" x14ac:dyDescent="0.2">
      <c r="B6092" s="166">
        <v>3</v>
      </c>
      <c r="C6092" s="166">
        <f>D6092-E6092*Solar!$C$31</f>
        <v>141.80000000000001</v>
      </c>
      <c r="D6092" s="166">
        <v>141.80000000000001</v>
      </c>
      <c r="E6092" s="166">
        <f t="shared" si="479"/>
        <v>0</v>
      </c>
      <c r="F6092" s="166">
        <v>73.95</v>
      </c>
      <c r="G6092" s="166">
        <f t="shared" si="480"/>
        <v>259</v>
      </c>
      <c r="H6092" s="166">
        <f t="shared" si="481"/>
        <v>9</v>
      </c>
      <c r="I6092" s="166">
        <f t="shared" si="477"/>
        <v>19</v>
      </c>
      <c r="J6092" s="166">
        <f t="shared" si="478"/>
        <v>11</v>
      </c>
      <c r="K6092" s="165" t="s">
        <v>126</v>
      </c>
    </row>
    <row r="6093" spans="2:11" x14ac:dyDescent="0.2">
      <c r="B6093" s="166">
        <v>3</v>
      </c>
      <c r="C6093" s="166">
        <f>D6093-E6093*Solar!$C$31</f>
        <v>144.75</v>
      </c>
      <c r="D6093" s="166">
        <v>144.75</v>
      </c>
      <c r="E6093" s="166">
        <f t="shared" si="479"/>
        <v>0</v>
      </c>
      <c r="F6093" s="166">
        <v>55.72</v>
      </c>
      <c r="G6093" s="166">
        <f t="shared" si="480"/>
        <v>260</v>
      </c>
      <c r="H6093" s="166">
        <f t="shared" si="481"/>
        <v>9</v>
      </c>
      <c r="I6093" s="166">
        <f t="shared" si="477"/>
        <v>20</v>
      </c>
      <c r="J6093" s="166">
        <f t="shared" si="478"/>
        <v>11</v>
      </c>
      <c r="K6093" s="165" t="s">
        <v>126</v>
      </c>
    </row>
    <row r="6094" spans="2:11" x14ac:dyDescent="0.2">
      <c r="B6094" s="166">
        <v>3</v>
      </c>
      <c r="C6094" s="166">
        <f>D6094-E6094*Solar!$C$31</f>
        <v>124.59</v>
      </c>
      <c r="D6094" s="166">
        <v>124.59</v>
      </c>
      <c r="E6094" s="166">
        <f t="shared" si="479"/>
        <v>0</v>
      </c>
      <c r="F6094" s="166">
        <v>44.62</v>
      </c>
      <c r="G6094" s="166">
        <f t="shared" si="480"/>
        <v>261</v>
      </c>
      <c r="H6094" s="166">
        <f t="shared" si="481"/>
        <v>9</v>
      </c>
      <c r="I6094" s="166">
        <f t="shared" si="477"/>
        <v>21</v>
      </c>
      <c r="J6094" s="166">
        <f t="shared" si="478"/>
        <v>11</v>
      </c>
      <c r="K6094" s="165" t="s">
        <v>126</v>
      </c>
    </row>
    <row r="6095" spans="2:11" x14ac:dyDescent="0.2">
      <c r="B6095" s="166">
        <v>4</v>
      </c>
      <c r="C6095" s="166">
        <f>D6095-E6095*Solar!$C$31</f>
        <v>18.23</v>
      </c>
      <c r="D6095" s="166">
        <v>18.23</v>
      </c>
      <c r="E6095" s="166">
        <f t="shared" si="479"/>
        <v>0</v>
      </c>
      <c r="F6095" s="166">
        <v>0</v>
      </c>
      <c r="G6095" s="166">
        <f t="shared" si="480"/>
        <v>262</v>
      </c>
      <c r="H6095" s="166">
        <f t="shared" si="481"/>
        <v>9</v>
      </c>
      <c r="I6095" s="166">
        <f t="shared" si="477"/>
        <v>22</v>
      </c>
      <c r="J6095" s="166">
        <f t="shared" si="478"/>
        <v>11</v>
      </c>
      <c r="K6095" s="165" t="s">
        <v>126</v>
      </c>
    </row>
    <row r="6096" spans="2:11" x14ac:dyDescent="0.2">
      <c r="B6096" s="166">
        <v>4</v>
      </c>
      <c r="C6096" s="166">
        <f>D6096-E6096*Solar!$C$31</f>
        <v>16.100000000000001</v>
      </c>
      <c r="D6096" s="166">
        <v>16.100000000000001</v>
      </c>
      <c r="E6096" s="166">
        <f t="shared" si="479"/>
        <v>0</v>
      </c>
      <c r="F6096" s="166">
        <v>28.62</v>
      </c>
      <c r="G6096" s="166">
        <f t="shared" si="480"/>
        <v>263</v>
      </c>
      <c r="H6096" s="166">
        <f t="shared" si="481"/>
        <v>9</v>
      </c>
      <c r="I6096" s="166">
        <f t="shared" si="477"/>
        <v>23</v>
      </c>
      <c r="J6096" s="166">
        <f t="shared" si="478"/>
        <v>11</v>
      </c>
      <c r="K6096" s="165" t="s">
        <v>126</v>
      </c>
    </row>
    <row r="6097" spans="2:11" x14ac:dyDescent="0.2">
      <c r="B6097" s="166">
        <v>6</v>
      </c>
      <c r="C6097" s="166">
        <f>D6097-E6097*Solar!$C$31</f>
        <v>13.03</v>
      </c>
      <c r="D6097" s="166">
        <v>13.03</v>
      </c>
      <c r="E6097" s="166">
        <f t="shared" si="479"/>
        <v>0</v>
      </c>
      <c r="F6097" s="166">
        <v>23.12</v>
      </c>
      <c r="G6097" s="166">
        <f t="shared" si="480"/>
        <v>264</v>
      </c>
      <c r="H6097" s="166">
        <f t="shared" si="481"/>
        <v>9</v>
      </c>
      <c r="I6097" s="166">
        <f t="shared" si="477"/>
        <v>24</v>
      </c>
      <c r="J6097" s="166">
        <f t="shared" si="478"/>
        <v>11</v>
      </c>
      <c r="K6097" s="165" t="s">
        <v>126</v>
      </c>
    </row>
    <row r="6098" spans="2:11" x14ac:dyDescent="0.2">
      <c r="B6098" s="166">
        <v>6</v>
      </c>
      <c r="C6098" s="166">
        <f>D6098-E6098*Solar!$C$31</f>
        <v>11.71</v>
      </c>
      <c r="D6098" s="166">
        <v>11.71</v>
      </c>
      <c r="E6098" s="166">
        <f t="shared" si="479"/>
        <v>0</v>
      </c>
      <c r="F6098" s="166">
        <v>20.6</v>
      </c>
      <c r="G6098" s="166">
        <f t="shared" si="480"/>
        <v>265</v>
      </c>
      <c r="H6098" s="166">
        <f t="shared" si="481"/>
        <v>9</v>
      </c>
      <c r="I6098" s="166">
        <f t="shared" si="477"/>
        <v>1</v>
      </c>
      <c r="J6098" s="166">
        <f t="shared" si="478"/>
        <v>12</v>
      </c>
      <c r="K6098" s="165" t="s">
        <v>126</v>
      </c>
    </row>
    <row r="6099" spans="2:11" x14ac:dyDescent="0.2">
      <c r="B6099" s="166">
        <v>6</v>
      </c>
      <c r="C6099" s="166">
        <f>D6099-E6099*Solar!$C$31</f>
        <v>11.81</v>
      </c>
      <c r="D6099" s="166">
        <v>11.81</v>
      </c>
      <c r="E6099" s="166">
        <f t="shared" si="479"/>
        <v>0</v>
      </c>
      <c r="F6099" s="166">
        <v>20.34</v>
      </c>
      <c r="G6099" s="166">
        <f t="shared" si="480"/>
        <v>266</v>
      </c>
      <c r="H6099" s="166">
        <f t="shared" si="481"/>
        <v>9</v>
      </c>
      <c r="I6099" s="166">
        <f t="shared" si="477"/>
        <v>2</v>
      </c>
      <c r="J6099" s="166">
        <f t="shared" si="478"/>
        <v>12</v>
      </c>
      <c r="K6099" s="165" t="s">
        <v>126</v>
      </c>
    </row>
    <row r="6100" spans="2:11" x14ac:dyDescent="0.2">
      <c r="B6100" s="166">
        <v>6</v>
      </c>
      <c r="C6100" s="166">
        <f>D6100-E6100*Solar!$C$31</f>
        <v>11.67</v>
      </c>
      <c r="D6100" s="166">
        <v>11.67</v>
      </c>
      <c r="E6100" s="166">
        <f t="shared" si="479"/>
        <v>0</v>
      </c>
      <c r="F6100" s="166">
        <v>20.34</v>
      </c>
      <c r="G6100" s="166">
        <f t="shared" si="480"/>
        <v>267</v>
      </c>
      <c r="H6100" s="166">
        <f t="shared" si="481"/>
        <v>9</v>
      </c>
      <c r="I6100" s="166">
        <f t="shared" si="477"/>
        <v>3</v>
      </c>
      <c r="J6100" s="166">
        <f t="shared" si="478"/>
        <v>12</v>
      </c>
      <c r="K6100" s="165" t="s">
        <v>126</v>
      </c>
    </row>
    <row r="6101" spans="2:11" x14ac:dyDescent="0.2">
      <c r="B6101" s="166">
        <v>6</v>
      </c>
      <c r="C6101" s="166">
        <f>D6101-E6101*Solar!$C$31</f>
        <v>13.89</v>
      </c>
      <c r="D6101" s="166">
        <v>13.89</v>
      </c>
      <c r="E6101" s="166">
        <f t="shared" si="479"/>
        <v>0</v>
      </c>
      <c r="F6101" s="166">
        <v>24.45</v>
      </c>
      <c r="G6101" s="166">
        <f t="shared" si="480"/>
        <v>268</v>
      </c>
      <c r="H6101" s="166">
        <f t="shared" si="481"/>
        <v>9</v>
      </c>
      <c r="I6101" s="166">
        <f t="shared" si="477"/>
        <v>4</v>
      </c>
      <c r="J6101" s="166">
        <f t="shared" si="478"/>
        <v>12</v>
      </c>
      <c r="K6101" s="165" t="s">
        <v>126</v>
      </c>
    </row>
    <row r="6102" spans="2:11" x14ac:dyDescent="0.2">
      <c r="B6102" s="166">
        <v>6</v>
      </c>
      <c r="C6102" s="166">
        <f>D6102-E6102*Solar!$C$31</f>
        <v>11.78</v>
      </c>
      <c r="D6102" s="166">
        <v>11.78</v>
      </c>
      <c r="E6102" s="166">
        <f t="shared" si="479"/>
        <v>0</v>
      </c>
      <c r="F6102" s="166">
        <v>20.440000000000001</v>
      </c>
      <c r="G6102" s="166">
        <f t="shared" si="480"/>
        <v>269</v>
      </c>
      <c r="H6102" s="166">
        <f t="shared" si="481"/>
        <v>9</v>
      </c>
      <c r="I6102" s="166">
        <f t="shared" si="477"/>
        <v>5</v>
      </c>
      <c r="J6102" s="166">
        <f t="shared" si="478"/>
        <v>12</v>
      </c>
      <c r="K6102" s="165" t="s">
        <v>126</v>
      </c>
    </row>
    <row r="6103" spans="2:11" x14ac:dyDescent="0.2">
      <c r="B6103" s="166">
        <v>6</v>
      </c>
      <c r="C6103" s="166">
        <f>D6103-E6103*Solar!$C$31</f>
        <v>11.6</v>
      </c>
      <c r="D6103" s="166">
        <v>11.6</v>
      </c>
      <c r="E6103" s="166">
        <f t="shared" si="479"/>
        <v>0</v>
      </c>
      <c r="F6103" s="166">
        <v>20.85</v>
      </c>
      <c r="G6103" s="166">
        <f t="shared" si="480"/>
        <v>270</v>
      </c>
      <c r="H6103" s="166">
        <f t="shared" si="481"/>
        <v>9</v>
      </c>
      <c r="I6103" s="166">
        <f t="shared" si="477"/>
        <v>6</v>
      </c>
      <c r="J6103" s="166">
        <f t="shared" si="478"/>
        <v>12</v>
      </c>
      <c r="K6103" s="165" t="s">
        <v>126</v>
      </c>
    </row>
    <row r="6104" spans="2:11" x14ac:dyDescent="0.2">
      <c r="B6104" s="166">
        <v>6</v>
      </c>
      <c r="C6104" s="166">
        <f>D6104-E6104*Solar!$C$31</f>
        <v>-21.625218000000004</v>
      </c>
      <c r="D6104" s="166">
        <v>11.56</v>
      </c>
      <c r="E6104" s="166">
        <f t="shared" si="479"/>
        <v>5.8322000000000006E-2</v>
      </c>
      <c r="F6104" s="166">
        <v>20.27</v>
      </c>
      <c r="G6104" s="166">
        <f t="shared" si="480"/>
        <v>271</v>
      </c>
      <c r="H6104" s="166">
        <f t="shared" si="481"/>
        <v>9</v>
      </c>
      <c r="I6104" s="166">
        <f t="shared" si="477"/>
        <v>7</v>
      </c>
      <c r="J6104" s="166">
        <f t="shared" si="478"/>
        <v>12</v>
      </c>
      <c r="K6104" s="165" t="s">
        <v>126</v>
      </c>
    </row>
    <row r="6105" spans="2:11" x14ac:dyDescent="0.2">
      <c r="B6105" s="166">
        <v>4</v>
      </c>
      <c r="C6105" s="166">
        <f>D6105-E6105*Solar!$C$31</f>
        <v>-105.09130100000002</v>
      </c>
      <c r="D6105" s="166">
        <v>13.96</v>
      </c>
      <c r="E6105" s="166">
        <f t="shared" si="479"/>
        <v>0.20922900000000003</v>
      </c>
      <c r="F6105" s="166">
        <v>21.53</v>
      </c>
      <c r="G6105" s="166">
        <f t="shared" si="480"/>
        <v>272</v>
      </c>
      <c r="H6105" s="166">
        <f t="shared" si="481"/>
        <v>9</v>
      </c>
      <c r="I6105" s="166">
        <f t="shared" si="477"/>
        <v>8</v>
      </c>
      <c r="J6105" s="166">
        <f t="shared" si="478"/>
        <v>12</v>
      </c>
      <c r="K6105" s="165" t="s">
        <v>126</v>
      </c>
    </row>
    <row r="6106" spans="2:11" x14ac:dyDescent="0.2">
      <c r="B6106" s="166">
        <v>3</v>
      </c>
      <c r="C6106" s="166">
        <f>D6106-E6106*Solar!$C$31</f>
        <v>112.99613099999999</v>
      </c>
      <c r="D6106" s="166">
        <v>326.77</v>
      </c>
      <c r="E6106" s="166">
        <f t="shared" si="479"/>
        <v>0.37570100000000001</v>
      </c>
      <c r="F6106" s="166">
        <v>229.53</v>
      </c>
      <c r="G6106" s="166">
        <f t="shared" si="480"/>
        <v>273</v>
      </c>
      <c r="H6106" s="166">
        <f t="shared" si="481"/>
        <v>9</v>
      </c>
      <c r="I6106" s="166">
        <f t="shared" si="477"/>
        <v>9</v>
      </c>
      <c r="J6106" s="166">
        <f t="shared" si="478"/>
        <v>12</v>
      </c>
      <c r="K6106" s="165" t="s">
        <v>126</v>
      </c>
    </row>
    <row r="6107" spans="2:11" x14ac:dyDescent="0.2">
      <c r="B6107" s="166">
        <v>3</v>
      </c>
      <c r="C6107" s="166">
        <f>D6107-E6107*Solar!$C$31</f>
        <v>-81.291051999999979</v>
      </c>
      <c r="D6107" s="166">
        <v>208.05</v>
      </c>
      <c r="E6107" s="166">
        <f t="shared" si="479"/>
        <v>0.50850799999999996</v>
      </c>
      <c r="F6107" s="166">
        <v>118.22</v>
      </c>
      <c r="G6107" s="166">
        <f t="shared" si="480"/>
        <v>274</v>
      </c>
      <c r="H6107" s="166">
        <f t="shared" si="481"/>
        <v>9</v>
      </c>
      <c r="I6107" s="166">
        <f t="shared" ref="I6107:I6170" si="482">I6083</f>
        <v>10</v>
      </c>
      <c r="J6107" s="166">
        <f t="shared" si="478"/>
        <v>12</v>
      </c>
      <c r="K6107" s="165" t="s">
        <v>126</v>
      </c>
    </row>
    <row r="6108" spans="2:11" x14ac:dyDescent="0.2">
      <c r="B6108" s="166">
        <v>3</v>
      </c>
      <c r="C6108" s="166">
        <f>D6108-E6108*Solar!$C$31</f>
        <v>-139.45544399999997</v>
      </c>
      <c r="D6108" s="166">
        <v>198.46</v>
      </c>
      <c r="E6108" s="166">
        <f t="shared" si="479"/>
        <v>0.59387599999999996</v>
      </c>
      <c r="F6108" s="166">
        <v>112.29</v>
      </c>
      <c r="G6108" s="166">
        <f t="shared" si="480"/>
        <v>275</v>
      </c>
      <c r="H6108" s="166">
        <f t="shared" si="481"/>
        <v>9</v>
      </c>
      <c r="I6108" s="166">
        <f t="shared" si="482"/>
        <v>11</v>
      </c>
      <c r="J6108" s="166">
        <f t="shared" si="478"/>
        <v>12</v>
      </c>
      <c r="K6108" s="165" t="s">
        <v>126</v>
      </c>
    </row>
    <row r="6109" spans="2:11" x14ac:dyDescent="0.2">
      <c r="B6109" s="166">
        <v>3</v>
      </c>
      <c r="C6109" s="166">
        <f>D6109-E6109*Solar!$C$31</f>
        <v>-122.85115200000004</v>
      </c>
      <c r="D6109" s="166">
        <v>225.04</v>
      </c>
      <c r="E6109" s="166">
        <f t="shared" si="479"/>
        <v>0.61140800000000006</v>
      </c>
      <c r="F6109" s="166">
        <v>156.09</v>
      </c>
      <c r="G6109" s="166">
        <f t="shared" si="480"/>
        <v>276</v>
      </c>
      <c r="H6109" s="166">
        <f t="shared" si="481"/>
        <v>9</v>
      </c>
      <c r="I6109" s="166">
        <f t="shared" si="482"/>
        <v>12</v>
      </c>
      <c r="J6109" s="166">
        <f t="shared" si="478"/>
        <v>12</v>
      </c>
      <c r="K6109" s="165" t="s">
        <v>126</v>
      </c>
    </row>
    <row r="6110" spans="2:11" x14ac:dyDescent="0.2">
      <c r="B6110" s="166">
        <v>3</v>
      </c>
      <c r="C6110" s="166">
        <f>D6110-E6110*Solar!$C$31</f>
        <v>-307.94362000000001</v>
      </c>
      <c r="D6110" s="166">
        <v>19.22</v>
      </c>
      <c r="E6110" s="166">
        <f t="shared" si="479"/>
        <v>0.57498000000000005</v>
      </c>
      <c r="F6110" s="166">
        <v>0</v>
      </c>
      <c r="G6110" s="166">
        <f t="shared" si="480"/>
        <v>277</v>
      </c>
      <c r="H6110" s="166">
        <f t="shared" si="481"/>
        <v>9</v>
      </c>
      <c r="I6110" s="166">
        <f t="shared" si="482"/>
        <v>13</v>
      </c>
      <c r="J6110" s="166">
        <f t="shared" si="478"/>
        <v>12</v>
      </c>
      <c r="K6110" s="165" t="s">
        <v>126</v>
      </c>
    </row>
    <row r="6111" spans="2:11" x14ac:dyDescent="0.2">
      <c r="B6111" s="166">
        <v>4</v>
      </c>
      <c r="C6111" s="166">
        <f>D6111-E6111*Solar!$C$31</f>
        <v>-50.412044000000009</v>
      </c>
      <c r="D6111" s="166">
        <v>231.4</v>
      </c>
      <c r="E6111" s="166">
        <f t="shared" si="479"/>
        <v>0.49527599999999999</v>
      </c>
      <c r="F6111" s="166">
        <v>153.46</v>
      </c>
      <c r="G6111" s="166">
        <f t="shared" si="480"/>
        <v>278</v>
      </c>
      <c r="H6111" s="166">
        <f t="shared" si="481"/>
        <v>9</v>
      </c>
      <c r="I6111" s="166">
        <f t="shared" si="482"/>
        <v>14</v>
      </c>
      <c r="J6111" s="166">
        <f t="shared" si="478"/>
        <v>12</v>
      </c>
      <c r="K6111" s="165" t="s">
        <v>126</v>
      </c>
    </row>
    <row r="6112" spans="2:11" x14ac:dyDescent="0.2">
      <c r="B6112" s="166">
        <v>4</v>
      </c>
      <c r="C6112" s="166">
        <f>D6112-E6112*Solar!$C$31</f>
        <v>125.67623000000003</v>
      </c>
      <c r="D6112" s="166">
        <v>350.05</v>
      </c>
      <c r="E6112" s="166">
        <f t="shared" si="479"/>
        <v>0.39432999999999996</v>
      </c>
      <c r="F6112" s="166">
        <v>198.97</v>
      </c>
      <c r="G6112" s="166">
        <f t="shared" si="480"/>
        <v>279</v>
      </c>
      <c r="H6112" s="166">
        <f t="shared" si="481"/>
        <v>9</v>
      </c>
      <c r="I6112" s="166">
        <f t="shared" si="482"/>
        <v>15</v>
      </c>
      <c r="J6112" s="166">
        <f t="shared" si="478"/>
        <v>12</v>
      </c>
      <c r="K6112" s="165" t="s">
        <v>126</v>
      </c>
    </row>
    <row r="6113" spans="2:11" x14ac:dyDescent="0.2">
      <c r="B6113" s="166">
        <v>4</v>
      </c>
      <c r="C6113" s="166">
        <f>D6113-E6113*Solar!$C$31</f>
        <v>234.20065099999999</v>
      </c>
      <c r="D6113" s="166">
        <v>384.77</v>
      </c>
      <c r="E6113" s="166">
        <f t="shared" si="479"/>
        <v>0.264621</v>
      </c>
      <c r="F6113" s="166">
        <v>209.44</v>
      </c>
      <c r="G6113" s="166">
        <f t="shared" si="480"/>
        <v>280</v>
      </c>
      <c r="H6113" s="166">
        <f t="shared" si="481"/>
        <v>9</v>
      </c>
      <c r="I6113" s="166">
        <f t="shared" si="482"/>
        <v>16</v>
      </c>
      <c r="J6113" s="166">
        <f t="shared" si="478"/>
        <v>12</v>
      </c>
      <c r="K6113" s="165" t="s">
        <v>126</v>
      </c>
    </row>
    <row r="6114" spans="2:11" x14ac:dyDescent="0.2">
      <c r="B6114" s="166">
        <v>4</v>
      </c>
      <c r="C6114" s="166">
        <f>D6114-E6114*Solar!$C$31</f>
        <v>150.69062400000001</v>
      </c>
      <c r="D6114" s="166">
        <v>228.02</v>
      </c>
      <c r="E6114" s="166">
        <f t="shared" si="479"/>
        <v>0.135904</v>
      </c>
      <c r="F6114" s="166">
        <v>126.87</v>
      </c>
      <c r="G6114" s="166">
        <f t="shared" si="480"/>
        <v>281</v>
      </c>
      <c r="H6114" s="166">
        <f t="shared" si="481"/>
        <v>9</v>
      </c>
      <c r="I6114" s="166">
        <f t="shared" si="482"/>
        <v>17</v>
      </c>
      <c r="J6114" s="166">
        <f t="shared" ref="J6114:J6177" si="483">J6090+1</f>
        <v>12</v>
      </c>
      <c r="K6114" s="165" t="s">
        <v>126</v>
      </c>
    </row>
    <row r="6115" spans="2:11" x14ac:dyDescent="0.2">
      <c r="B6115" s="166">
        <v>3</v>
      </c>
      <c r="C6115" s="166">
        <f>D6115-E6115*Solar!$C$31</f>
        <v>141.75884299999998</v>
      </c>
      <c r="D6115" s="166">
        <v>158.29</v>
      </c>
      <c r="E6115" s="166">
        <f t="shared" ref="E6115:E6178" si="484">E6091</f>
        <v>2.9053000000000002E-2</v>
      </c>
      <c r="F6115" s="166">
        <v>64.87</v>
      </c>
      <c r="G6115" s="166">
        <f t="shared" si="480"/>
        <v>282</v>
      </c>
      <c r="H6115" s="166">
        <f t="shared" si="481"/>
        <v>9</v>
      </c>
      <c r="I6115" s="166">
        <f t="shared" si="482"/>
        <v>18</v>
      </c>
      <c r="J6115" s="166">
        <f t="shared" si="483"/>
        <v>12</v>
      </c>
      <c r="K6115" s="165" t="s">
        <v>126</v>
      </c>
    </row>
    <row r="6116" spans="2:11" x14ac:dyDescent="0.2">
      <c r="B6116" s="166">
        <v>3</v>
      </c>
      <c r="C6116" s="166">
        <f>D6116-E6116*Solar!$C$31</f>
        <v>195.15</v>
      </c>
      <c r="D6116" s="166">
        <v>195.15</v>
      </c>
      <c r="E6116" s="166">
        <f t="shared" si="484"/>
        <v>0</v>
      </c>
      <c r="F6116" s="166">
        <v>125.71</v>
      </c>
      <c r="G6116" s="166">
        <f t="shared" si="480"/>
        <v>283</v>
      </c>
      <c r="H6116" s="166">
        <f t="shared" si="481"/>
        <v>9</v>
      </c>
      <c r="I6116" s="166">
        <f t="shared" si="482"/>
        <v>19</v>
      </c>
      <c r="J6116" s="166">
        <f t="shared" si="483"/>
        <v>12</v>
      </c>
      <c r="K6116" s="165" t="s">
        <v>126</v>
      </c>
    </row>
    <row r="6117" spans="2:11" x14ac:dyDescent="0.2">
      <c r="B6117" s="166">
        <v>3</v>
      </c>
      <c r="C6117" s="166">
        <f>D6117-E6117*Solar!$C$31</f>
        <v>208.69</v>
      </c>
      <c r="D6117" s="166">
        <v>208.69</v>
      </c>
      <c r="E6117" s="166">
        <f t="shared" si="484"/>
        <v>0</v>
      </c>
      <c r="F6117" s="166">
        <v>123.76</v>
      </c>
      <c r="G6117" s="166">
        <f t="shared" si="480"/>
        <v>284</v>
      </c>
      <c r="H6117" s="166">
        <f t="shared" si="481"/>
        <v>9</v>
      </c>
      <c r="I6117" s="166">
        <f t="shared" si="482"/>
        <v>20</v>
      </c>
      <c r="J6117" s="166">
        <f t="shared" si="483"/>
        <v>12</v>
      </c>
      <c r="K6117" s="165" t="s">
        <v>126</v>
      </c>
    </row>
    <row r="6118" spans="2:11" x14ac:dyDescent="0.2">
      <c r="B6118" s="166">
        <v>3</v>
      </c>
      <c r="C6118" s="166">
        <f>D6118-E6118*Solar!$C$31</f>
        <v>130.03</v>
      </c>
      <c r="D6118" s="166">
        <v>130.03</v>
      </c>
      <c r="E6118" s="166">
        <f t="shared" si="484"/>
        <v>0</v>
      </c>
      <c r="F6118" s="166">
        <v>54.73</v>
      </c>
      <c r="G6118" s="166">
        <f t="shared" si="480"/>
        <v>285</v>
      </c>
      <c r="H6118" s="166">
        <f t="shared" si="481"/>
        <v>9</v>
      </c>
      <c r="I6118" s="166">
        <f t="shared" si="482"/>
        <v>21</v>
      </c>
      <c r="J6118" s="166">
        <f t="shared" si="483"/>
        <v>12</v>
      </c>
      <c r="K6118" s="165" t="s">
        <v>126</v>
      </c>
    </row>
    <row r="6119" spans="2:11" x14ac:dyDescent="0.2">
      <c r="B6119" s="166">
        <v>4</v>
      </c>
      <c r="C6119" s="166">
        <f>D6119-E6119*Solar!$C$31</f>
        <v>16.64</v>
      </c>
      <c r="D6119" s="166">
        <v>16.64</v>
      </c>
      <c r="E6119" s="166">
        <f t="shared" si="484"/>
        <v>0</v>
      </c>
      <c r="F6119" s="166">
        <v>0</v>
      </c>
      <c r="G6119" s="166">
        <f t="shared" si="480"/>
        <v>286</v>
      </c>
      <c r="H6119" s="166">
        <f t="shared" si="481"/>
        <v>9</v>
      </c>
      <c r="I6119" s="166">
        <f t="shared" si="482"/>
        <v>22</v>
      </c>
      <c r="J6119" s="166">
        <f t="shared" si="483"/>
        <v>12</v>
      </c>
      <c r="K6119" s="165" t="s">
        <v>126</v>
      </c>
    </row>
    <row r="6120" spans="2:11" x14ac:dyDescent="0.2">
      <c r="B6120" s="166">
        <v>4</v>
      </c>
      <c r="C6120" s="166">
        <f>D6120-E6120*Solar!$C$31</f>
        <v>13.68</v>
      </c>
      <c r="D6120" s="166">
        <v>13.68</v>
      </c>
      <c r="E6120" s="166">
        <f t="shared" si="484"/>
        <v>0</v>
      </c>
      <c r="F6120" s="166">
        <v>26.65</v>
      </c>
      <c r="G6120" s="166">
        <f t="shared" si="480"/>
        <v>287</v>
      </c>
      <c r="H6120" s="166">
        <f t="shared" si="481"/>
        <v>9</v>
      </c>
      <c r="I6120" s="166">
        <f t="shared" si="482"/>
        <v>23</v>
      </c>
      <c r="J6120" s="166">
        <f t="shared" si="483"/>
        <v>12</v>
      </c>
      <c r="K6120" s="165" t="s">
        <v>126</v>
      </c>
    </row>
    <row r="6121" spans="2:11" x14ac:dyDescent="0.2">
      <c r="B6121" s="166">
        <v>6</v>
      </c>
      <c r="C6121" s="166">
        <f>D6121-E6121*Solar!$C$31</f>
        <v>13.36</v>
      </c>
      <c r="D6121" s="166">
        <v>13.36</v>
      </c>
      <c r="E6121" s="166">
        <f t="shared" si="484"/>
        <v>0</v>
      </c>
      <c r="F6121" s="166">
        <v>26.07</v>
      </c>
      <c r="G6121" s="166">
        <f t="shared" si="480"/>
        <v>288</v>
      </c>
      <c r="H6121" s="166">
        <f t="shared" si="481"/>
        <v>9</v>
      </c>
      <c r="I6121" s="166">
        <f t="shared" si="482"/>
        <v>24</v>
      </c>
      <c r="J6121" s="166">
        <f t="shared" si="483"/>
        <v>12</v>
      </c>
      <c r="K6121" s="165" t="s">
        <v>126</v>
      </c>
    </row>
    <row r="6122" spans="2:11" x14ac:dyDescent="0.2">
      <c r="B6122" s="166">
        <v>6</v>
      </c>
      <c r="C6122" s="166">
        <f>D6122-E6122*Solar!$C$31</f>
        <v>11.31</v>
      </c>
      <c r="D6122" s="166">
        <v>11.31</v>
      </c>
      <c r="E6122" s="166">
        <f t="shared" si="484"/>
        <v>0</v>
      </c>
      <c r="F6122" s="166">
        <v>19.510000000000002</v>
      </c>
      <c r="G6122" s="166">
        <f t="shared" si="480"/>
        <v>289</v>
      </c>
      <c r="H6122" s="166">
        <f t="shared" si="481"/>
        <v>9</v>
      </c>
      <c r="I6122" s="166">
        <f t="shared" si="482"/>
        <v>1</v>
      </c>
      <c r="J6122" s="166">
        <f t="shared" si="483"/>
        <v>13</v>
      </c>
      <c r="K6122" s="165" t="s">
        <v>126</v>
      </c>
    </row>
    <row r="6123" spans="2:11" x14ac:dyDescent="0.2">
      <c r="B6123" s="166">
        <v>6</v>
      </c>
      <c r="C6123" s="166">
        <f>D6123-E6123*Solar!$C$31</f>
        <v>10.9</v>
      </c>
      <c r="D6123" s="166">
        <v>10.9</v>
      </c>
      <c r="E6123" s="166">
        <f t="shared" si="484"/>
        <v>0</v>
      </c>
      <c r="F6123" s="166">
        <v>19.010000000000002</v>
      </c>
      <c r="G6123" s="166">
        <f t="shared" si="480"/>
        <v>290</v>
      </c>
      <c r="H6123" s="166">
        <f t="shared" si="481"/>
        <v>9</v>
      </c>
      <c r="I6123" s="166">
        <f t="shared" si="482"/>
        <v>2</v>
      </c>
      <c r="J6123" s="166">
        <f t="shared" si="483"/>
        <v>13</v>
      </c>
      <c r="K6123" s="165" t="s">
        <v>126</v>
      </c>
    </row>
    <row r="6124" spans="2:11" x14ac:dyDescent="0.2">
      <c r="B6124" s="166">
        <v>6</v>
      </c>
      <c r="C6124" s="166">
        <f>D6124-E6124*Solar!$C$31</f>
        <v>12.13</v>
      </c>
      <c r="D6124" s="166">
        <v>12.13</v>
      </c>
      <c r="E6124" s="166">
        <f t="shared" si="484"/>
        <v>0</v>
      </c>
      <c r="F6124" s="166">
        <v>22.72</v>
      </c>
      <c r="G6124" s="166">
        <f t="shared" si="480"/>
        <v>291</v>
      </c>
      <c r="H6124" s="166">
        <f t="shared" si="481"/>
        <v>9</v>
      </c>
      <c r="I6124" s="166">
        <f t="shared" si="482"/>
        <v>3</v>
      </c>
      <c r="J6124" s="166">
        <f t="shared" si="483"/>
        <v>13</v>
      </c>
      <c r="K6124" s="165" t="s">
        <v>126</v>
      </c>
    </row>
    <row r="6125" spans="2:11" x14ac:dyDescent="0.2">
      <c r="B6125" s="166">
        <v>6</v>
      </c>
      <c r="C6125" s="166">
        <f>D6125-E6125*Solar!$C$31</f>
        <v>10.99</v>
      </c>
      <c r="D6125" s="166">
        <v>10.99</v>
      </c>
      <c r="E6125" s="166">
        <f t="shared" si="484"/>
        <v>0</v>
      </c>
      <c r="F6125" s="166">
        <v>18.760000000000002</v>
      </c>
      <c r="G6125" s="166">
        <f t="shared" si="480"/>
        <v>292</v>
      </c>
      <c r="H6125" s="166">
        <f t="shared" si="481"/>
        <v>9</v>
      </c>
      <c r="I6125" s="166">
        <f t="shared" si="482"/>
        <v>4</v>
      </c>
      <c r="J6125" s="166">
        <f t="shared" si="483"/>
        <v>13</v>
      </c>
      <c r="K6125" s="165" t="s">
        <v>126</v>
      </c>
    </row>
    <row r="6126" spans="2:11" x14ac:dyDescent="0.2">
      <c r="B6126" s="166">
        <v>6</v>
      </c>
      <c r="C6126" s="166">
        <f>D6126-E6126*Solar!$C$31</f>
        <v>12.13</v>
      </c>
      <c r="D6126" s="166">
        <v>12.13</v>
      </c>
      <c r="E6126" s="166">
        <f t="shared" si="484"/>
        <v>0</v>
      </c>
      <c r="F6126" s="166">
        <v>21.03</v>
      </c>
      <c r="G6126" s="166">
        <f t="shared" si="480"/>
        <v>293</v>
      </c>
      <c r="H6126" s="166">
        <f t="shared" si="481"/>
        <v>9</v>
      </c>
      <c r="I6126" s="166">
        <f t="shared" si="482"/>
        <v>5</v>
      </c>
      <c r="J6126" s="166">
        <f t="shared" si="483"/>
        <v>13</v>
      </c>
      <c r="K6126" s="165" t="s">
        <v>126</v>
      </c>
    </row>
    <row r="6127" spans="2:11" x14ac:dyDescent="0.2">
      <c r="B6127" s="166">
        <v>6</v>
      </c>
      <c r="C6127" s="166">
        <f>D6127-E6127*Solar!$C$31</f>
        <v>11.26</v>
      </c>
      <c r="D6127" s="166">
        <v>11.26</v>
      </c>
      <c r="E6127" s="166">
        <f t="shared" si="484"/>
        <v>0</v>
      </c>
      <c r="F6127" s="166">
        <v>19.190000000000001</v>
      </c>
      <c r="G6127" s="166">
        <f t="shared" si="480"/>
        <v>294</v>
      </c>
      <c r="H6127" s="166">
        <f t="shared" si="481"/>
        <v>9</v>
      </c>
      <c r="I6127" s="166">
        <f t="shared" si="482"/>
        <v>6</v>
      </c>
      <c r="J6127" s="166">
        <f t="shared" si="483"/>
        <v>13</v>
      </c>
      <c r="K6127" s="165" t="s">
        <v>126</v>
      </c>
    </row>
    <row r="6128" spans="2:11" x14ac:dyDescent="0.2">
      <c r="B6128" s="166">
        <v>6</v>
      </c>
      <c r="C6128" s="166">
        <f>D6128-E6128*Solar!$C$31</f>
        <v>-22.165218000000007</v>
      </c>
      <c r="D6128" s="166">
        <v>11.02</v>
      </c>
      <c r="E6128" s="166">
        <f t="shared" si="484"/>
        <v>5.8322000000000006E-2</v>
      </c>
      <c r="F6128" s="166">
        <v>19.079999999999998</v>
      </c>
      <c r="G6128" s="166">
        <f t="shared" si="480"/>
        <v>295</v>
      </c>
      <c r="H6128" s="166">
        <f t="shared" si="481"/>
        <v>9</v>
      </c>
      <c r="I6128" s="166">
        <f t="shared" si="482"/>
        <v>7</v>
      </c>
      <c r="J6128" s="166">
        <f t="shared" si="483"/>
        <v>13</v>
      </c>
      <c r="K6128" s="165" t="s">
        <v>126</v>
      </c>
    </row>
    <row r="6129" spans="2:11" x14ac:dyDescent="0.2">
      <c r="B6129" s="166">
        <v>6</v>
      </c>
      <c r="C6129" s="166">
        <f>D6129-E6129*Solar!$C$31</f>
        <v>-105.22130100000001</v>
      </c>
      <c r="D6129" s="166">
        <v>13.83</v>
      </c>
      <c r="E6129" s="166">
        <f t="shared" si="484"/>
        <v>0.20922900000000003</v>
      </c>
      <c r="F6129" s="166">
        <v>19.91</v>
      </c>
      <c r="G6129" s="166">
        <f t="shared" si="480"/>
        <v>296</v>
      </c>
      <c r="H6129" s="166">
        <f t="shared" si="481"/>
        <v>9</v>
      </c>
      <c r="I6129" s="166">
        <f t="shared" si="482"/>
        <v>8</v>
      </c>
      <c r="J6129" s="166">
        <f t="shared" si="483"/>
        <v>13</v>
      </c>
      <c r="K6129" s="165" t="s">
        <v>126</v>
      </c>
    </row>
    <row r="6130" spans="2:11" x14ac:dyDescent="0.2">
      <c r="B6130" s="166">
        <v>6</v>
      </c>
      <c r="C6130" s="166">
        <f>D6130-E6130*Solar!$C$31</f>
        <v>13.49613100000002</v>
      </c>
      <c r="D6130" s="166">
        <v>227.27</v>
      </c>
      <c r="E6130" s="166">
        <f t="shared" si="484"/>
        <v>0.37570100000000001</v>
      </c>
      <c r="F6130" s="166">
        <v>192.27</v>
      </c>
      <c r="G6130" s="166">
        <f t="shared" si="480"/>
        <v>297</v>
      </c>
      <c r="H6130" s="166">
        <f t="shared" si="481"/>
        <v>9</v>
      </c>
      <c r="I6130" s="166">
        <f t="shared" si="482"/>
        <v>9</v>
      </c>
      <c r="J6130" s="166">
        <f t="shared" si="483"/>
        <v>13</v>
      </c>
      <c r="K6130" s="165" t="s">
        <v>126</v>
      </c>
    </row>
    <row r="6131" spans="2:11" x14ac:dyDescent="0.2">
      <c r="B6131" s="166">
        <v>6</v>
      </c>
      <c r="C6131" s="166">
        <f>D6131-E6131*Solar!$C$31</f>
        <v>101.048948</v>
      </c>
      <c r="D6131" s="166">
        <v>390.39</v>
      </c>
      <c r="E6131" s="166">
        <f t="shared" si="484"/>
        <v>0.50850799999999996</v>
      </c>
      <c r="F6131" s="166">
        <v>219.7</v>
      </c>
      <c r="G6131" s="166">
        <f t="shared" si="480"/>
        <v>298</v>
      </c>
      <c r="H6131" s="166">
        <f t="shared" si="481"/>
        <v>9</v>
      </c>
      <c r="I6131" s="166">
        <f t="shared" si="482"/>
        <v>10</v>
      </c>
      <c r="J6131" s="166">
        <f t="shared" si="483"/>
        <v>13</v>
      </c>
      <c r="K6131" s="165" t="s">
        <v>126</v>
      </c>
    </row>
    <row r="6132" spans="2:11" x14ac:dyDescent="0.2">
      <c r="B6132" s="166">
        <v>6</v>
      </c>
      <c r="C6132" s="166">
        <f>D6132-E6132*Solar!$C$31</f>
        <v>-30.525443999999993</v>
      </c>
      <c r="D6132" s="166">
        <v>307.39</v>
      </c>
      <c r="E6132" s="166">
        <f t="shared" si="484"/>
        <v>0.59387599999999996</v>
      </c>
      <c r="F6132" s="166">
        <v>172.07</v>
      </c>
      <c r="G6132" s="166">
        <f t="shared" si="480"/>
        <v>299</v>
      </c>
      <c r="H6132" s="166">
        <f t="shared" si="481"/>
        <v>9</v>
      </c>
      <c r="I6132" s="166">
        <f t="shared" si="482"/>
        <v>11</v>
      </c>
      <c r="J6132" s="166">
        <f t="shared" si="483"/>
        <v>13</v>
      </c>
      <c r="K6132" s="165" t="s">
        <v>126</v>
      </c>
    </row>
    <row r="6133" spans="2:11" x14ac:dyDescent="0.2">
      <c r="B6133" s="166">
        <v>6</v>
      </c>
      <c r="C6133" s="166">
        <f>D6133-E6133*Solar!$C$31</f>
        <v>-134.01115200000004</v>
      </c>
      <c r="D6133" s="166">
        <v>213.88</v>
      </c>
      <c r="E6133" s="166">
        <f t="shared" si="484"/>
        <v>0.61140800000000006</v>
      </c>
      <c r="F6133" s="166">
        <v>124.52</v>
      </c>
      <c r="G6133" s="166">
        <f t="shared" si="480"/>
        <v>300</v>
      </c>
      <c r="H6133" s="166">
        <f t="shared" si="481"/>
        <v>9</v>
      </c>
      <c r="I6133" s="166">
        <f t="shared" si="482"/>
        <v>12</v>
      </c>
      <c r="J6133" s="166">
        <f t="shared" si="483"/>
        <v>13</v>
      </c>
      <c r="K6133" s="165" t="s">
        <v>126</v>
      </c>
    </row>
    <row r="6134" spans="2:11" x14ac:dyDescent="0.2">
      <c r="B6134" s="166">
        <v>6</v>
      </c>
      <c r="C6134" s="166">
        <f>D6134-E6134*Solar!$C$31</f>
        <v>-305.84362000000004</v>
      </c>
      <c r="D6134" s="166">
        <v>21.32</v>
      </c>
      <c r="E6134" s="166">
        <f t="shared" si="484"/>
        <v>0.57498000000000005</v>
      </c>
      <c r="F6134" s="166">
        <v>0</v>
      </c>
      <c r="G6134" s="166">
        <f t="shared" si="480"/>
        <v>301</v>
      </c>
      <c r="H6134" s="166">
        <f t="shared" si="481"/>
        <v>9</v>
      </c>
      <c r="I6134" s="166">
        <f t="shared" si="482"/>
        <v>13</v>
      </c>
      <c r="J6134" s="166">
        <f t="shared" si="483"/>
        <v>13</v>
      </c>
      <c r="K6134" s="165" t="s">
        <v>126</v>
      </c>
    </row>
    <row r="6135" spans="2:11" x14ac:dyDescent="0.2">
      <c r="B6135" s="166">
        <v>6</v>
      </c>
      <c r="C6135" s="166">
        <f>D6135-E6135*Solar!$C$31</f>
        <v>-56.912044000000009</v>
      </c>
      <c r="D6135" s="166">
        <v>224.9</v>
      </c>
      <c r="E6135" s="166">
        <f t="shared" si="484"/>
        <v>0.49527599999999999</v>
      </c>
      <c r="F6135" s="166">
        <v>135.9</v>
      </c>
      <c r="G6135" s="166">
        <f t="shared" si="480"/>
        <v>302</v>
      </c>
      <c r="H6135" s="166">
        <f t="shared" si="481"/>
        <v>9</v>
      </c>
      <c r="I6135" s="166">
        <f t="shared" si="482"/>
        <v>14</v>
      </c>
      <c r="J6135" s="166">
        <f t="shared" si="483"/>
        <v>13</v>
      </c>
      <c r="K6135" s="165" t="s">
        <v>126</v>
      </c>
    </row>
    <row r="6136" spans="2:11" x14ac:dyDescent="0.2">
      <c r="B6136" s="166">
        <v>6</v>
      </c>
      <c r="C6136" s="166">
        <f>D6136-E6136*Solar!$C$31</f>
        <v>16.57623000000001</v>
      </c>
      <c r="D6136" s="166">
        <v>240.95</v>
      </c>
      <c r="E6136" s="166">
        <f t="shared" si="484"/>
        <v>0.39432999999999996</v>
      </c>
      <c r="F6136" s="166">
        <v>148.72</v>
      </c>
      <c r="G6136" s="166">
        <f t="shared" si="480"/>
        <v>303</v>
      </c>
      <c r="H6136" s="166">
        <f t="shared" si="481"/>
        <v>9</v>
      </c>
      <c r="I6136" s="166">
        <f t="shared" si="482"/>
        <v>15</v>
      </c>
      <c r="J6136" s="166">
        <f t="shared" si="483"/>
        <v>13</v>
      </c>
      <c r="K6136" s="165" t="s">
        <v>126</v>
      </c>
    </row>
    <row r="6137" spans="2:11" x14ac:dyDescent="0.2">
      <c r="B6137" s="166">
        <v>6</v>
      </c>
      <c r="C6137" s="166">
        <f>D6137-E6137*Solar!$C$31</f>
        <v>227.18065100000001</v>
      </c>
      <c r="D6137" s="166">
        <v>377.75</v>
      </c>
      <c r="E6137" s="166">
        <f t="shared" si="484"/>
        <v>0.264621</v>
      </c>
      <c r="F6137" s="166">
        <v>193.54</v>
      </c>
      <c r="G6137" s="166">
        <f t="shared" si="480"/>
        <v>304</v>
      </c>
      <c r="H6137" s="166">
        <f t="shared" si="481"/>
        <v>9</v>
      </c>
      <c r="I6137" s="166">
        <f t="shared" si="482"/>
        <v>16</v>
      </c>
      <c r="J6137" s="166">
        <f t="shared" si="483"/>
        <v>13</v>
      </c>
      <c r="K6137" s="165" t="s">
        <v>126</v>
      </c>
    </row>
    <row r="6138" spans="2:11" x14ac:dyDescent="0.2">
      <c r="B6138" s="166">
        <v>6</v>
      </c>
      <c r="C6138" s="166">
        <f>D6138-E6138*Solar!$C$31</f>
        <v>228.10062400000001</v>
      </c>
      <c r="D6138" s="166">
        <v>305.43</v>
      </c>
      <c r="E6138" s="166">
        <f t="shared" si="484"/>
        <v>0.135904</v>
      </c>
      <c r="F6138" s="166">
        <v>167.97</v>
      </c>
      <c r="G6138" s="166">
        <f t="shared" si="480"/>
        <v>305</v>
      </c>
      <c r="H6138" s="166">
        <f t="shared" si="481"/>
        <v>9</v>
      </c>
      <c r="I6138" s="166">
        <f t="shared" si="482"/>
        <v>17</v>
      </c>
      <c r="J6138" s="166">
        <f t="shared" si="483"/>
        <v>13</v>
      </c>
      <c r="K6138" s="165" t="s">
        <v>126</v>
      </c>
    </row>
    <row r="6139" spans="2:11" x14ac:dyDescent="0.2">
      <c r="B6139" s="166">
        <v>6</v>
      </c>
      <c r="C6139" s="166">
        <f>D6139-E6139*Solar!$C$31</f>
        <v>160.268843</v>
      </c>
      <c r="D6139" s="166">
        <v>176.8</v>
      </c>
      <c r="E6139" s="166">
        <f t="shared" si="484"/>
        <v>2.9053000000000002E-2</v>
      </c>
      <c r="F6139" s="166">
        <v>81.260000000000005</v>
      </c>
      <c r="G6139" s="166">
        <f t="shared" si="480"/>
        <v>306</v>
      </c>
      <c r="H6139" s="166">
        <f t="shared" si="481"/>
        <v>9</v>
      </c>
      <c r="I6139" s="166">
        <f t="shared" si="482"/>
        <v>18</v>
      </c>
      <c r="J6139" s="166">
        <f t="shared" si="483"/>
        <v>13</v>
      </c>
      <c r="K6139" s="165" t="s">
        <v>126</v>
      </c>
    </row>
    <row r="6140" spans="2:11" x14ac:dyDescent="0.2">
      <c r="B6140" s="166">
        <v>6</v>
      </c>
      <c r="C6140" s="166">
        <f>D6140-E6140*Solar!$C$31</f>
        <v>195.34</v>
      </c>
      <c r="D6140" s="166">
        <v>195.34</v>
      </c>
      <c r="E6140" s="166">
        <f t="shared" si="484"/>
        <v>0</v>
      </c>
      <c r="F6140" s="166">
        <v>138.1</v>
      </c>
      <c r="G6140" s="166">
        <f t="shared" si="480"/>
        <v>307</v>
      </c>
      <c r="H6140" s="166">
        <f t="shared" si="481"/>
        <v>9</v>
      </c>
      <c r="I6140" s="166">
        <f t="shared" si="482"/>
        <v>19</v>
      </c>
      <c r="J6140" s="166">
        <f t="shared" si="483"/>
        <v>13</v>
      </c>
      <c r="K6140" s="165" t="s">
        <v>126</v>
      </c>
    </row>
    <row r="6141" spans="2:11" x14ac:dyDescent="0.2">
      <c r="B6141" s="166">
        <v>6</v>
      </c>
      <c r="C6141" s="166">
        <f>D6141-E6141*Solar!$C$31</f>
        <v>191.45</v>
      </c>
      <c r="D6141" s="166">
        <v>191.45</v>
      </c>
      <c r="E6141" s="166">
        <f t="shared" si="484"/>
        <v>0</v>
      </c>
      <c r="F6141" s="166">
        <v>111.89</v>
      </c>
      <c r="G6141" s="166">
        <f t="shared" si="480"/>
        <v>308</v>
      </c>
      <c r="H6141" s="166">
        <f t="shared" si="481"/>
        <v>9</v>
      </c>
      <c r="I6141" s="166">
        <f t="shared" si="482"/>
        <v>20</v>
      </c>
      <c r="J6141" s="166">
        <f t="shared" si="483"/>
        <v>13</v>
      </c>
      <c r="K6141" s="165" t="s">
        <v>126</v>
      </c>
    </row>
    <row r="6142" spans="2:11" x14ac:dyDescent="0.2">
      <c r="B6142" s="166">
        <v>6</v>
      </c>
      <c r="C6142" s="166">
        <f>D6142-E6142*Solar!$C$31</f>
        <v>186.91</v>
      </c>
      <c r="D6142" s="166">
        <v>186.91</v>
      </c>
      <c r="E6142" s="166">
        <f t="shared" si="484"/>
        <v>0</v>
      </c>
      <c r="F6142" s="166">
        <v>103.07</v>
      </c>
      <c r="G6142" s="166">
        <f t="shared" si="480"/>
        <v>309</v>
      </c>
      <c r="H6142" s="166">
        <f t="shared" si="481"/>
        <v>9</v>
      </c>
      <c r="I6142" s="166">
        <f t="shared" si="482"/>
        <v>21</v>
      </c>
      <c r="J6142" s="166">
        <f t="shared" si="483"/>
        <v>13</v>
      </c>
      <c r="K6142" s="165" t="s">
        <v>126</v>
      </c>
    </row>
    <row r="6143" spans="2:11" x14ac:dyDescent="0.2">
      <c r="B6143" s="166">
        <v>6</v>
      </c>
      <c r="C6143" s="166">
        <f>D6143-E6143*Solar!$C$31</f>
        <v>19.62</v>
      </c>
      <c r="D6143" s="166">
        <v>19.62</v>
      </c>
      <c r="E6143" s="166">
        <f t="shared" si="484"/>
        <v>0</v>
      </c>
      <c r="F6143" s="166">
        <v>0</v>
      </c>
      <c r="G6143" s="166">
        <f t="shared" si="480"/>
        <v>310</v>
      </c>
      <c r="H6143" s="166">
        <f t="shared" si="481"/>
        <v>9</v>
      </c>
      <c r="I6143" s="166">
        <f t="shared" si="482"/>
        <v>22</v>
      </c>
      <c r="J6143" s="166">
        <f t="shared" si="483"/>
        <v>13</v>
      </c>
      <c r="K6143" s="165" t="s">
        <v>126</v>
      </c>
    </row>
    <row r="6144" spans="2:11" x14ac:dyDescent="0.2">
      <c r="B6144" s="166">
        <v>6</v>
      </c>
      <c r="C6144" s="166">
        <f>D6144-E6144*Solar!$C$31</f>
        <v>17.63</v>
      </c>
      <c r="D6144" s="166">
        <v>17.63</v>
      </c>
      <c r="E6144" s="166">
        <f t="shared" si="484"/>
        <v>0</v>
      </c>
      <c r="F6144" s="166">
        <v>30.68</v>
      </c>
      <c r="G6144" s="166">
        <f t="shared" si="480"/>
        <v>311</v>
      </c>
      <c r="H6144" s="166">
        <f t="shared" si="481"/>
        <v>9</v>
      </c>
      <c r="I6144" s="166">
        <f t="shared" si="482"/>
        <v>23</v>
      </c>
      <c r="J6144" s="166">
        <f t="shared" si="483"/>
        <v>13</v>
      </c>
      <c r="K6144" s="165" t="s">
        <v>126</v>
      </c>
    </row>
    <row r="6145" spans="2:11" x14ac:dyDescent="0.2">
      <c r="B6145" s="166">
        <v>6</v>
      </c>
      <c r="C6145" s="166">
        <f>D6145-E6145*Solar!$C$31</f>
        <v>17.16</v>
      </c>
      <c r="D6145" s="166">
        <v>17.16</v>
      </c>
      <c r="E6145" s="166">
        <f t="shared" si="484"/>
        <v>0</v>
      </c>
      <c r="F6145" s="166">
        <v>24.77</v>
      </c>
      <c r="G6145" s="166">
        <f t="shared" si="480"/>
        <v>312</v>
      </c>
      <c r="H6145" s="166">
        <f t="shared" si="481"/>
        <v>9</v>
      </c>
      <c r="I6145" s="166">
        <f t="shared" si="482"/>
        <v>24</v>
      </c>
      <c r="J6145" s="166">
        <f t="shared" si="483"/>
        <v>13</v>
      </c>
      <c r="K6145" s="165" t="s">
        <v>126</v>
      </c>
    </row>
    <row r="6146" spans="2:11" x14ac:dyDescent="0.2">
      <c r="B6146" s="166">
        <v>6</v>
      </c>
      <c r="C6146" s="166">
        <f>D6146-E6146*Solar!$C$31</f>
        <v>15.7</v>
      </c>
      <c r="D6146" s="166">
        <v>15.7</v>
      </c>
      <c r="E6146" s="166">
        <f t="shared" si="484"/>
        <v>0</v>
      </c>
      <c r="F6146" s="166">
        <v>23.29</v>
      </c>
      <c r="G6146" s="166">
        <f t="shared" si="480"/>
        <v>313</v>
      </c>
      <c r="H6146" s="166">
        <f t="shared" si="481"/>
        <v>9</v>
      </c>
      <c r="I6146" s="166">
        <f t="shared" si="482"/>
        <v>1</v>
      </c>
      <c r="J6146" s="166">
        <f t="shared" si="483"/>
        <v>14</v>
      </c>
      <c r="K6146" s="165" t="s">
        <v>126</v>
      </c>
    </row>
    <row r="6147" spans="2:11" x14ac:dyDescent="0.2">
      <c r="B6147" s="166">
        <v>6</v>
      </c>
      <c r="C6147" s="166">
        <f>D6147-E6147*Solar!$C$31</f>
        <v>14.44</v>
      </c>
      <c r="D6147" s="166">
        <v>14.44</v>
      </c>
      <c r="E6147" s="166">
        <f t="shared" si="484"/>
        <v>0</v>
      </c>
      <c r="F6147" s="166">
        <v>20.34</v>
      </c>
      <c r="G6147" s="166">
        <f t="shared" si="480"/>
        <v>314</v>
      </c>
      <c r="H6147" s="166">
        <f t="shared" si="481"/>
        <v>9</v>
      </c>
      <c r="I6147" s="166">
        <f t="shared" si="482"/>
        <v>2</v>
      </c>
      <c r="J6147" s="166">
        <f t="shared" si="483"/>
        <v>14</v>
      </c>
      <c r="K6147" s="165" t="s">
        <v>126</v>
      </c>
    </row>
    <row r="6148" spans="2:11" x14ac:dyDescent="0.2">
      <c r="B6148" s="166">
        <v>6</v>
      </c>
      <c r="C6148" s="166">
        <f>D6148-E6148*Solar!$C$31</f>
        <v>13.21</v>
      </c>
      <c r="D6148" s="166">
        <v>13.21</v>
      </c>
      <c r="E6148" s="166">
        <f t="shared" si="484"/>
        <v>0</v>
      </c>
      <c r="F6148" s="166">
        <v>18.28</v>
      </c>
      <c r="G6148" s="166">
        <f t="shared" ref="G6148:G6211" si="485">G6147+1</f>
        <v>315</v>
      </c>
      <c r="H6148" s="166">
        <f t="shared" si="481"/>
        <v>9</v>
      </c>
      <c r="I6148" s="166">
        <f t="shared" si="482"/>
        <v>3</v>
      </c>
      <c r="J6148" s="166">
        <f t="shared" si="483"/>
        <v>14</v>
      </c>
      <c r="K6148" s="165" t="s">
        <v>126</v>
      </c>
    </row>
    <row r="6149" spans="2:11" x14ac:dyDescent="0.2">
      <c r="B6149" s="166">
        <v>6</v>
      </c>
      <c r="C6149" s="166">
        <f>D6149-E6149*Solar!$C$31</f>
        <v>13.22</v>
      </c>
      <c r="D6149" s="166">
        <v>13.22</v>
      </c>
      <c r="E6149" s="166">
        <f t="shared" si="484"/>
        <v>0</v>
      </c>
      <c r="F6149" s="166">
        <v>18.14</v>
      </c>
      <c r="G6149" s="166">
        <f t="shared" si="485"/>
        <v>316</v>
      </c>
      <c r="H6149" s="166">
        <f t="shared" si="481"/>
        <v>9</v>
      </c>
      <c r="I6149" s="166">
        <f t="shared" si="482"/>
        <v>4</v>
      </c>
      <c r="J6149" s="166">
        <f t="shared" si="483"/>
        <v>14</v>
      </c>
      <c r="K6149" s="165" t="s">
        <v>126</v>
      </c>
    </row>
    <row r="6150" spans="2:11" x14ac:dyDescent="0.2">
      <c r="B6150" s="166">
        <v>6</v>
      </c>
      <c r="C6150" s="166">
        <f>D6150-E6150*Solar!$C$31</f>
        <v>14.58</v>
      </c>
      <c r="D6150" s="166">
        <v>14.58</v>
      </c>
      <c r="E6150" s="166">
        <f t="shared" si="484"/>
        <v>0</v>
      </c>
      <c r="F6150" s="166">
        <v>21.28</v>
      </c>
      <c r="G6150" s="166">
        <f t="shared" si="485"/>
        <v>317</v>
      </c>
      <c r="H6150" s="166">
        <f t="shared" si="481"/>
        <v>9</v>
      </c>
      <c r="I6150" s="166">
        <f t="shared" si="482"/>
        <v>5</v>
      </c>
      <c r="J6150" s="166">
        <f t="shared" si="483"/>
        <v>14</v>
      </c>
      <c r="K6150" s="165" t="s">
        <v>126</v>
      </c>
    </row>
    <row r="6151" spans="2:11" x14ac:dyDescent="0.2">
      <c r="B6151" s="166">
        <v>6</v>
      </c>
      <c r="C6151" s="166">
        <f>D6151-E6151*Solar!$C$31</f>
        <v>14.62</v>
      </c>
      <c r="D6151" s="166">
        <v>14.62</v>
      </c>
      <c r="E6151" s="166">
        <f t="shared" si="484"/>
        <v>0</v>
      </c>
      <c r="F6151" s="166">
        <v>22.4</v>
      </c>
      <c r="G6151" s="166">
        <f t="shared" si="485"/>
        <v>318</v>
      </c>
      <c r="H6151" s="166">
        <f t="shared" si="481"/>
        <v>9</v>
      </c>
      <c r="I6151" s="166">
        <f t="shared" si="482"/>
        <v>6</v>
      </c>
      <c r="J6151" s="166">
        <f t="shared" si="483"/>
        <v>14</v>
      </c>
      <c r="K6151" s="165" t="s">
        <v>126</v>
      </c>
    </row>
    <row r="6152" spans="2:11" x14ac:dyDescent="0.2">
      <c r="B6152" s="166">
        <v>6</v>
      </c>
      <c r="C6152" s="166">
        <f>D6152-E6152*Solar!$C$31</f>
        <v>-19.725218000000005</v>
      </c>
      <c r="D6152" s="166">
        <v>13.46</v>
      </c>
      <c r="E6152" s="166">
        <f t="shared" si="484"/>
        <v>5.8322000000000006E-2</v>
      </c>
      <c r="F6152" s="166">
        <v>19.940000000000001</v>
      </c>
      <c r="G6152" s="166">
        <f t="shared" si="485"/>
        <v>319</v>
      </c>
      <c r="H6152" s="166">
        <f t="shared" si="481"/>
        <v>9</v>
      </c>
      <c r="I6152" s="166">
        <f t="shared" si="482"/>
        <v>7</v>
      </c>
      <c r="J6152" s="166">
        <f t="shared" si="483"/>
        <v>14</v>
      </c>
      <c r="K6152" s="165" t="s">
        <v>126</v>
      </c>
    </row>
    <row r="6153" spans="2:11" x14ac:dyDescent="0.2">
      <c r="B6153" s="166">
        <v>6</v>
      </c>
      <c r="C6153" s="166">
        <f>D6153-E6153*Solar!$C$31</f>
        <v>-103.75130100000001</v>
      </c>
      <c r="D6153" s="166">
        <v>15.3</v>
      </c>
      <c r="E6153" s="166">
        <f t="shared" si="484"/>
        <v>0.20922900000000003</v>
      </c>
      <c r="F6153" s="166">
        <v>21.57</v>
      </c>
      <c r="G6153" s="166">
        <f t="shared" si="485"/>
        <v>320</v>
      </c>
      <c r="H6153" s="166">
        <f t="shared" si="481"/>
        <v>9</v>
      </c>
      <c r="I6153" s="166">
        <f t="shared" si="482"/>
        <v>8</v>
      </c>
      <c r="J6153" s="166">
        <f t="shared" si="483"/>
        <v>14</v>
      </c>
      <c r="K6153" s="165" t="s">
        <v>126</v>
      </c>
    </row>
    <row r="6154" spans="2:11" x14ac:dyDescent="0.2">
      <c r="B6154" s="166">
        <v>6</v>
      </c>
      <c r="C6154" s="166">
        <f>D6154-E6154*Solar!$C$31</f>
        <v>-16.633869000000004</v>
      </c>
      <c r="D6154" s="166">
        <v>197.14</v>
      </c>
      <c r="E6154" s="166">
        <f t="shared" si="484"/>
        <v>0.37570100000000001</v>
      </c>
      <c r="F6154" s="166">
        <v>162.1</v>
      </c>
      <c r="G6154" s="166">
        <f t="shared" si="485"/>
        <v>321</v>
      </c>
      <c r="H6154" s="166">
        <f t="shared" si="481"/>
        <v>9</v>
      </c>
      <c r="I6154" s="166">
        <f t="shared" si="482"/>
        <v>9</v>
      </c>
      <c r="J6154" s="166">
        <f t="shared" si="483"/>
        <v>14</v>
      </c>
      <c r="K6154" s="165" t="s">
        <v>126</v>
      </c>
    </row>
    <row r="6155" spans="2:11" x14ac:dyDescent="0.2">
      <c r="B6155" s="166">
        <v>6</v>
      </c>
      <c r="C6155" s="166">
        <f>D6155-E6155*Solar!$C$31</f>
        <v>-95.341051999999991</v>
      </c>
      <c r="D6155" s="166">
        <v>194</v>
      </c>
      <c r="E6155" s="166">
        <f t="shared" si="484"/>
        <v>0.50850799999999996</v>
      </c>
      <c r="F6155" s="166">
        <v>105.84</v>
      </c>
      <c r="G6155" s="166">
        <f t="shared" si="485"/>
        <v>322</v>
      </c>
      <c r="H6155" s="166">
        <f t="shared" ref="H6155:H6218" si="486">H6154</f>
        <v>9</v>
      </c>
      <c r="I6155" s="166">
        <f t="shared" si="482"/>
        <v>10</v>
      </c>
      <c r="J6155" s="166">
        <f t="shared" si="483"/>
        <v>14</v>
      </c>
      <c r="K6155" s="165" t="s">
        <v>126</v>
      </c>
    </row>
    <row r="6156" spans="2:11" x14ac:dyDescent="0.2">
      <c r="B6156" s="166">
        <v>6</v>
      </c>
      <c r="C6156" s="166">
        <f>D6156-E6156*Solar!$C$31</f>
        <v>-139.08544399999997</v>
      </c>
      <c r="D6156" s="166">
        <v>198.83</v>
      </c>
      <c r="E6156" s="166">
        <f t="shared" si="484"/>
        <v>0.59387599999999996</v>
      </c>
      <c r="F6156" s="166">
        <v>131.38999999999999</v>
      </c>
      <c r="G6156" s="166">
        <f t="shared" si="485"/>
        <v>323</v>
      </c>
      <c r="H6156" s="166">
        <f t="shared" si="486"/>
        <v>9</v>
      </c>
      <c r="I6156" s="166">
        <f t="shared" si="482"/>
        <v>11</v>
      </c>
      <c r="J6156" s="166">
        <f t="shared" si="483"/>
        <v>14</v>
      </c>
      <c r="K6156" s="165" t="s">
        <v>126</v>
      </c>
    </row>
    <row r="6157" spans="2:11" x14ac:dyDescent="0.2">
      <c r="B6157" s="166">
        <v>6</v>
      </c>
      <c r="C6157" s="166">
        <f>D6157-E6157*Solar!$C$31</f>
        <v>-108.56115200000002</v>
      </c>
      <c r="D6157" s="166">
        <v>239.33</v>
      </c>
      <c r="E6157" s="166">
        <f t="shared" si="484"/>
        <v>0.61140800000000006</v>
      </c>
      <c r="F6157" s="166">
        <v>167.87</v>
      </c>
      <c r="G6157" s="166">
        <f t="shared" si="485"/>
        <v>324</v>
      </c>
      <c r="H6157" s="166">
        <f t="shared" si="486"/>
        <v>9</v>
      </c>
      <c r="I6157" s="166">
        <f t="shared" si="482"/>
        <v>12</v>
      </c>
      <c r="J6157" s="166">
        <f t="shared" si="483"/>
        <v>14</v>
      </c>
      <c r="K6157" s="165" t="s">
        <v>126</v>
      </c>
    </row>
    <row r="6158" spans="2:11" x14ac:dyDescent="0.2">
      <c r="B6158" s="166">
        <v>6</v>
      </c>
      <c r="C6158" s="166">
        <f>D6158-E6158*Solar!$C$31</f>
        <v>-301.03362000000004</v>
      </c>
      <c r="D6158" s="166">
        <v>26.13</v>
      </c>
      <c r="E6158" s="166">
        <f t="shared" si="484"/>
        <v>0.57498000000000005</v>
      </c>
      <c r="F6158" s="166">
        <v>4.6100000000000003</v>
      </c>
      <c r="G6158" s="166">
        <f t="shared" si="485"/>
        <v>325</v>
      </c>
      <c r="H6158" s="166">
        <f t="shared" si="486"/>
        <v>9</v>
      </c>
      <c r="I6158" s="166">
        <f t="shared" si="482"/>
        <v>13</v>
      </c>
      <c r="J6158" s="166">
        <f t="shared" si="483"/>
        <v>14</v>
      </c>
      <c r="K6158" s="165" t="s">
        <v>126</v>
      </c>
    </row>
    <row r="6159" spans="2:11" x14ac:dyDescent="0.2">
      <c r="B6159" s="166">
        <v>6</v>
      </c>
      <c r="C6159" s="166">
        <f>D6159-E6159*Solar!$C$31</f>
        <v>-52.96204400000002</v>
      </c>
      <c r="D6159" s="166">
        <v>228.85</v>
      </c>
      <c r="E6159" s="166">
        <f t="shared" si="484"/>
        <v>0.49527599999999999</v>
      </c>
      <c r="F6159" s="166">
        <v>148.07</v>
      </c>
      <c r="G6159" s="166">
        <f t="shared" si="485"/>
        <v>326</v>
      </c>
      <c r="H6159" s="166">
        <f t="shared" si="486"/>
        <v>9</v>
      </c>
      <c r="I6159" s="166">
        <f t="shared" si="482"/>
        <v>14</v>
      </c>
      <c r="J6159" s="166">
        <f t="shared" si="483"/>
        <v>14</v>
      </c>
      <c r="K6159" s="165" t="s">
        <v>126</v>
      </c>
    </row>
    <row r="6160" spans="2:11" x14ac:dyDescent="0.2">
      <c r="B6160" s="166">
        <v>6</v>
      </c>
      <c r="C6160" s="166">
        <f>D6160-E6160*Solar!$C$31</f>
        <v>32.08623</v>
      </c>
      <c r="D6160" s="166">
        <v>256.45999999999998</v>
      </c>
      <c r="E6160" s="166">
        <f t="shared" si="484"/>
        <v>0.39432999999999996</v>
      </c>
      <c r="F6160" s="166">
        <v>168.62</v>
      </c>
      <c r="G6160" s="166">
        <f t="shared" si="485"/>
        <v>327</v>
      </c>
      <c r="H6160" s="166">
        <f t="shared" si="486"/>
        <v>9</v>
      </c>
      <c r="I6160" s="166">
        <f t="shared" si="482"/>
        <v>15</v>
      </c>
      <c r="J6160" s="166">
        <f t="shared" si="483"/>
        <v>14</v>
      </c>
      <c r="K6160" s="165" t="s">
        <v>126</v>
      </c>
    </row>
    <row r="6161" spans="2:11" x14ac:dyDescent="0.2">
      <c r="B6161" s="166">
        <v>6</v>
      </c>
      <c r="C6161" s="166">
        <f>D6161-E6161*Solar!$C$31</f>
        <v>82.750651000000005</v>
      </c>
      <c r="D6161" s="166">
        <v>233.32</v>
      </c>
      <c r="E6161" s="166">
        <f t="shared" si="484"/>
        <v>0.264621</v>
      </c>
      <c r="F6161" s="166">
        <v>148.93</v>
      </c>
      <c r="G6161" s="166">
        <f t="shared" si="485"/>
        <v>328</v>
      </c>
      <c r="H6161" s="166">
        <f t="shared" si="486"/>
        <v>9</v>
      </c>
      <c r="I6161" s="166">
        <f t="shared" si="482"/>
        <v>16</v>
      </c>
      <c r="J6161" s="166">
        <f t="shared" si="483"/>
        <v>14</v>
      </c>
      <c r="K6161" s="165" t="s">
        <v>126</v>
      </c>
    </row>
    <row r="6162" spans="2:11" x14ac:dyDescent="0.2">
      <c r="B6162" s="166">
        <v>6</v>
      </c>
      <c r="C6162" s="166">
        <f>D6162-E6162*Solar!$C$31</f>
        <v>254.550624</v>
      </c>
      <c r="D6162" s="166">
        <v>331.88</v>
      </c>
      <c r="E6162" s="166">
        <f t="shared" si="484"/>
        <v>0.135904</v>
      </c>
      <c r="F6162" s="166">
        <v>176.14</v>
      </c>
      <c r="G6162" s="166">
        <f t="shared" si="485"/>
        <v>329</v>
      </c>
      <c r="H6162" s="166">
        <f t="shared" si="486"/>
        <v>9</v>
      </c>
      <c r="I6162" s="166">
        <f t="shared" si="482"/>
        <v>17</v>
      </c>
      <c r="J6162" s="166">
        <f t="shared" si="483"/>
        <v>14</v>
      </c>
      <c r="K6162" s="165" t="s">
        <v>126</v>
      </c>
    </row>
    <row r="6163" spans="2:11" x14ac:dyDescent="0.2">
      <c r="B6163" s="166">
        <v>6</v>
      </c>
      <c r="C6163" s="166">
        <f>D6163-E6163*Solar!$C$31</f>
        <v>178.558843</v>
      </c>
      <c r="D6163" s="166">
        <v>195.09</v>
      </c>
      <c r="E6163" s="166">
        <f t="shared" si="484"/>
        <v>2.9053000000000002E-2</v>
      </c>
      <c r="F6163" s="166">
        <v>94.04</v>
      </c>
      <c r="G6163" s="166">
        <f t="shared" si="485"/>
        <v>330</v>
      </c>
      <c r="H6163" s="166">
        <f t="shared" si="486"/>
        <v>9</v>
      </c>
      <c r="I6163" s="166">
        <f t="shared" si="482"/>
        <v>18</v>
      </c>
      <c r="J6163" s="166">
        <f t="shared" si="483"/>
        <v>14</v>
      </c>
      <c r="K6163" s="165" t="s">
        <v>126</v>
      </c>
    </row>
    <row r="6164" spans="2:11" x14ac:dyDescent="0.2">
      <c r="B6164" s="166">
        <v>6</v>
      </c>
      <c r="C6164" s="166">
        <f>D6164-E6164*Solar!$C$31</f>
        <v>112.79</v>
      </c>
      <c r="D6164" s="166">
        <v>112.79</v>
      </c>
      <c r="E6164" s="166">
        <f t="shared" si="484"/>
        <v>0</v>
      </c>
      <c r="F6164" s="166">
        <v>36.11</v>
      </c>
      <c r="G6164" s="166">
        <f t="shared" si="485"/>
        <v>331</v>
      </c>
      <c r="H6164" s="166">
        <f t="shared" si="486"/>
        <v>9</v>
      </c>
      <c r="I6164" s="166">
        <f t="shared" si="482"/>
        <v>19</v>
      </c>
      <c r="J6164" s="166">
        <f t="shared" si="483"/>
        <v>14</v>
      </c>
      <c r="K6164" s="165" t="s">
        <v>126</v>
      </c>
    </row>
    <row r="6165" spans="2:11" x14ac:dyDescent="0.2">
      <c r="B6165" s="166">
        <v>6</v>
      </c>
      <c r="C6165" s="166">
        <f>D6165-E6165*Solar!$C$31</f>
        <v>41.12</v>
      </c>
      <c r="D6165" s="166">
        <v>41.12</v>
      </c>
      <c r="E6165" s="166">
        <f t="shared" si="484"/>
        <v>0</v>
      </c>
      <c r="F6165" s="166">
        <v>1.76</v>
      </c>
      <c r="G6165" s="166">
        <f t="shared" si="485"/>
        <v>332</v>
      </c>
      <c r="H6165" s="166">
        <f t="shared" si="486"/>
        <v>9</v>
      </c>
      <c r="I6165" s="166">
        <f t="shared" si="482"/>
        <v>20</v>
      </c>
      <c r="J6165" s="166">
        <f t="shared" si="483"/>
        <v>14</v>
      </c>
      <c r="K6165" s="165" t="s">
        <v>126</v>
      </c>
    </row>
    <row r="6166" spans="2:11" x14ac:dyDescent="0.2">
      <c r="B6166" s="166">
        <v>6</v>
      </c>
      <c r="C6166" s="166">
        <f>D6166-E6166*Solar!$C$31</f>
        <v>14.69</v>
      </c>
      <c r="D6166" s="166">
        <v>14.69</v>
      </c>
      <c r="E6166" s="166">
        <f t="shared" si="484"/>
        <v>0</v>
      </c>
      <c r="F6166" s="166">
        <v>0</v>
      </c>
      <c r="G6166" s="166">
        <f t="shared" si="485"/>
        <v>333</v>
      </c>
      <c r="H6166" s="166">
        <f t="shared" si="486"/>
        <v>9</v>
      </c>
      <c r="I6166" s="166">
        <f t="shared" si="482"/>
        <v>21</v>
      </c>
      <c r="J6166" s="166">
        <f t="shared" si="483"/>
        <v>14</v>
      </c>
      <c r="K6166" s="165" t="s">
        <v>126</v>
      </c>
    </row>
    <row r="6167" spans="2:11" x14ac:dyDescent="0.2">
      <c r="B6167" s="166">
        <v>6</v>
      </c>
      <c r="C6167" s="166">
        <f>D6167-E6167*Solar!$C$31</f>
        <v>14.54</v>
      </c>
      <c r="D6167" s="166">
        <v>14.54</v>
      </c>
      <c r="E6167" s="166">
        <f t="shared" si="484"/>
        <v>0</v>
      </c>
      <c r="F6167" s="166">
        <v>0</v>
      </c>
      <c r="G6167" s="166">
        <f t="shared" si="485"/>
        <v>334</v>
      </c>
      <c r="H6167" s="166">
        <f t="shared" si="486"/>
        <v>9</v>
      </c>
      <c r="I6167" s="166">
        <f t="shared" si="482"/>
        <v>22</v>
      </c>
      <c r="J6167" s="166">
        <f t="shared" si="483"/>
        <v>14</v>
      </c>
      <c r="K6167" s="165" t="s">
        <v>126</v>
      </c>
    </row>
    <row r="6168" spans="2:11" x14ac:dyDescent="0.2">
      <c r="B6168" s="166">
        <v>6</v>
      </c>
      <c r="C6168" s="166">
        <f>D6168-E6168*Solar!$C$31</f>
        <v>12.13</v>
      </c>
      <c r="D6168" s="166">
        <v>12.13</v>
      </c>
      <c r="E6168" s="166">
        <f t="shared" si="484"/>
        <v>0</v>
      </c>
      <c r="F6168" s="166">
        <v>23.59</v>
      </c>
      <c r="G6168" s="166">
        <f t="shared" si="485"/>
        <v>335</v>
      </c>
      <c r="H6168" s="166">
        <f t="shared" si="486"/>
        <v>9</v>
      </c>
      <c r="I6168" s="166">
        <f t="shared" si="482"/>
        <v>23</v>
      </c>
      <c r="J6168" s="166">
        <f t="shared" si="483"/>
        <v>14</v>
      </c>
      <c r="K6168" s="165" t="s">
        <v>126</v>
      </c>
    </row>
    <row r="6169" spans="2:11" x14ac:dyDescent="0.2">
      <c r="B6169" s="166">
        <v>6</v>
      </c>
      <c r="C6169" s="166">
        <f>D6169-E6169*Solar!$C$31</f>
        <v>10.64</v>
      </c>
      <c r="D6169" s="166">
        <v>10.64</v>
      </c>
      <c r="E6169" s="166">
        <f t="shared" si="484"/>
        <v>0</v>
      </c>
      <c r="F6169" s="166">
        <v>20.23</v>
      </c>
      <c r="G6169" s="166">
        <f t="shared" si="485"/>
        <v>336</v>
      </c>
      <c r="H6169" s="166">
        <f t="shared" si="486"/>
        <v>9</v>
      </c>
      <c r="I6169" s="166">
        <f t="shared" si="482"/>
        <v>24</v>
      </c>
      <c r="J6169" s="166">
        <f t="shared" si="483"/>
        <v>14</v>
      </c>
      <c r="K6169" s="165" t="s">
        <v>126</v>
      </c>
    </row>
    <row r="6170" spans="2:11" x14ac:dyDescent="0.2">
      <c r="B6170" s="166">
        <v>6</v>
      </c>
      <c r="C6170" s="166">
        <f>D6170-E6170*Solar!$C$31</f>
        <v>10.59</v>
      </c>
      <c r="D6170" s="166">
        <v>10.59</v>
      </c>
      <c r="E6170" s="166">
        <f t="shared" si="484"/>
        <v>0</v>
      </c>
      <c r="F6170" s="166">
        <v>19.579999999999998</v>
      </c>
      <c r="G6170" s="166">
        <f t="shared" si="485"/>
        <v>337</v>
      </c>
      <c r="H6170" s="166">
        <f t="shared" si="486"/>
        <v>9</v>
      </c>
      <c r="I6170" s="166">
        <f t="shared" si="482"/>
        <v>1</v>
      </c>
      <c r="J6170" s="166">
        <f t="shared" si="483"/>
        <v>15</v>
      </c>
      <c r="K6170" s="165" t="s">
        <v>126</v>
      </c>
    </row>
    <row r="6171" spans="2:11" x14ac:dyDescent="0.2">
      <c r="B6171" s="166">
        <v>6</v>
      </c>
      <c r="C6171" s="166">
        <f>D6171-E6171*Solar!$C$31</f>
        <v>11.7</v>
      </c>
      <c r="D6171" s="166">
        <v>11.7</v>
      </c>
      <c r="E6171" s="166">
        <f t="shared" si="484"/>
        <v>0</v>
      </c>
      <c r="F6171" s="166">
        <v>22.76</v>
      </c>
      <c r="G6171" s="166">
        <f t="shared" si="485"/>
        <v>338</v>
      </c>
      <c r="H6171" s="166">
        <f t="shared" si="486"/>
        <v>9</v>
      </c>
      <c r="I6171" s="166">
        <f t="shared" ref="I6171:I6234" si="487">I6147</f>
        <v>2</v>
      </c>
      <c r="J6171" s="166">
        <f t="shared" si="483"/>
        <v>15</v>
      </c>
      <c r="K6171" s="165" t="s">
        <v>126</v>
      </c>
    </row>
    <row r="6172" spans="2:11" x14ac:dyDescent="0.2">
      <c r="B6172" s="166">
        <v>6</v>
      </c>
      <c r="C6172" s="166">
        <f>D6172-E6172*Solar!$C$31</f>
        <v>10.66</v>
      </c>
      <c r="D6172" s="166">
        <v>10.66</v>
      </c>
      <c r="E6172" s="166">
        <f t="shared" si="484"/>
        <v>0</v>
      </c>
      <c r="F6172" s="166">
        <v>20.45</v>
      </c>
      <c r="G6172" s="166">
        <f t="shared" si="485"/>
        <v>339</v>
      </c>
      <c r="H6172" s="166">
        <f t="shared" si="486"/>
        <v>9</v>
      </c>
      <c r="I6172" s="166">
        <f t="shared" si="487"/>
        <v>3</v>
      </c>
      <c r="J6172" s="166">
        <f t="shared" si="483"/>
        <v>15</v>
      </c>
      <c r="K6172" s="165" t="s">
        <v>126</v>
      </c>
    </row>
    <row r="6173" spans="2:11" x14ac:dyDescent="0.2">
      <c r="B6173" s="166">
        <v>6</v>
      </c>
      <c r="C6173" s="166">
        <f>D6173-E6173*Solar!$C$31</f>
        <v>11.27</v>
      </c>
      <c r="D6173" s="166">
        <v>11.27</v>
      </c>
      <c r="E6173" s="166">
        <f t="shared" si="484"/>
        <v>0</v>
      </c>
      <c r="F6173" s="166">
        <v>21.63</v>
      </c>
      <c r="G6173" s="166">
        <f t="shared" si="485"/>
        <v>340</v>
      </c>
      <c r="H6173" s="166">
        <f t="shared" si="486"/>
        <v>9</v>
      </c>
      <c r="I6173" s="166">
        <f t="shared" si="487"/>
        <v>4</v>
      </c>
      <c r="J6173" s="166">
        <f t="shared" si="483"/>
        <v>15</v>
      </c>
      <c r="K6173" s="165" t="s">
        <v>126</v>
      </c>
    </row>
    <row r="6174" spans="2:11" x14ac:dyDescent="0.2">
      <c r="B6174" s="166">
        <v>6</v>
      </c>
      <c r="C6174" s="166">
        <f>D6174-E6174*Solar!$C$31</f>
        <v>10.87</v>
      </c>
      <c r="D6174" s="166">
        <v>10.87</v>
      </c>
      <c r="E6174" s="166">
        <f t="shared" si="484"/>
        <v>0</v>
      </c>
      <c r="F6174" s="166">
        <v>20.88</v>
      </c>
      <c r="G6174" s="166">
        <f t="shared" si="485"/>
        <v>341</v>
      </c>
      <c r="H6174" s="166">
        <f t="shared" si="486"/>
        <v>9</v>
      </c>
      <c r="I6174" s="166">
        <f t="shared" si="487"/>
        <v>5</v>
      </c>
      <c r="J6174" s="166">
        <f t="shared" si="483"/>
        <v>15</v>
      </c>
      <c r="K6174" s="165" t="s">
        <v>126</v>
      </c>
    </row>
    <row r="6175" spans="2:11" x14ac:dyDescent="0.2">
      <c r="B6175" s="166">
        <v>6</v>
      </c>
      <c r="C6175" s="166">
        <f>D6175-E6175*Solar!$C$31</f>
        <v>10.55</v>
      </c>
      <c r="D6175" s="166">
        <v>10.55</v>
      </c>
      <c r="E6175" s="166">
        <f t="shared" si="484"/>
        <v>0</v>
      </c>
      <c r="F6175" s="166">
        <v>20.88</v>
      </c>
      <c r="G6175" s="166">
        <f t="shared" si="485"/>
        <v>342</v>
      </c>
      <c r="H6175" s="166">
        <f t="shared" si="486"/>
        <v>9</v>
      </c>
      <c r="I6175" s="166">
        <f t="shared" si="487"/>
        <v>6</v>
      </c>
      <c r="J6175" s="166">
        <f t="shared" si="483"/>
        <v>15</v>
      </c>
      <c r="K6175" s="165" t="s">
        <v>126</v>
      </c>
    </row>
    <row r="6176" spans="2:11" x14ac:dyDescent="0.2">
      <c r="B6176" s="166">
        <v>6</v>
      </c>
      <c r="C6176" s="166">
        <f>D6176-E6176*Solar!$C$31</f>
        <v>-22.595218000000006</v>
      </c>
      <c r="D6176" s="166">
        <v>10.59</v>
      </c>
      <c r="E6176" s="166">
        <f t="shared" si="484"/>
        <v>5.8322000000000006E-2</v>
      </c>
      <c r="F6176" s="166">
        <v>21.06</v>
      </c>
      <c r="G6176" s="166">
        <f t="shared" si="485"/>
        <v>343</v>
      </c>
      <c r="H6176" s="166">
        <f t="shared" si="486"/>
        <v>9</v>
      </c>
      <c r="I6176" s="166">
        <f t="shared" si="487"/>
        <v>7</v>
      </c>
      <c r="J6176" s="166">
        <f t="shared" si="483"/>
        <v>15</v>
      </c>
      <c r="K6176" s="165" t="s">
        <v>126</v>
      </c>
    </row>
    <row r="6177" spans="2:11" x14ac:dyDescent="0.2">
      <c r="B6177" s="166">
        <v>4</v>
      </c>
      <c r="C6177" s="166">
        <f>D6177-E6177*Solar!$C$31</f>
        <v>-102.09130100000002</v>
      </c>
      <c r="D6177" s="166">
        <v>16.96</v>
      </c>
      <c r="E6177" s="166">
        <f t="shared" si="484"/>
        <v>0.20922900000000003</v>
      </c>
      <c r="F6177" s="166">
        <v>28.36</v>
      </c>
      <c r="G6177" s="166">
        <f t="shared" si="485"/>
        <v>344</v>
      </c>
      <c r="H6177" s="166">
        <f t="shared" si="486"/>
        <v>9</v>
      </c>
      <c r="I6177" s="166">
        <f t="shared" si="487"/>
        <v>8</v>
      </c>
      <c r="J6177" s="166">
        <f t="shared" si="483"/>
        <v>15</v>
      </c>
      <c r="K6177" s="165" t="s">
        <v>126</v>
      </c>
    </row>
    <row r="6178" spans="2:11" x14ac:dyDescent="0.2">
      <c r="B6178" s="166">
        <v>3</v>
      </c>
      <c r="C6178" s="166">
        <f>D6178-E6178*Solar!$C$31</f>
        <v>-59.233868999999999</v>
      </c>
      <c r="D6178" s="166">
        <v>154.54</v>
      </c>
      <c r="E6178" s="166">
        <f t="shared" si="484"/>
        <v>0.37570100000000001</v>
      </c>
      <c r="F6178" s="166">
        <v>114.78</v>
      </c>
      <c r="G6178" s="166">
        <f t="shared" si="485"/>
        <v>345</v>
      </c>
      <c r="H6178" s="166">
        <f t="shared" si="486"/>
        <v>9</v>
      </c>
      <c r="I6178" s="166">
        <f t="shared" si="487"/>
        <v>9</v>
      </c>
      <c r="J6178" s="166">
        <f t="shared" ref="J6178:J6241" si="488">J6154+1</f>
        <v>15</v>
      </c>
      <c r="K6178" s="165" t="s">
        <v>126</v>
      </c>
    </row>
    <row r="6179" spans="2:11" x14ac:dyDescent="0.2">
      <c r="B6179" s="166">
        <v>3</v>
      </c>
      <c r="C6179" s="166">
        <f>D6179-E6179*Solar!$C$31</f>
        <v>-145.26105199999998</v>
      </c>
      <c r="D6179" s="166">
        <v>144.08000000000001</v>
      </c>
      <c r="E6179" s="166">
        <f t="shared" ref="E6179:E6242" si="489">E6155</f>
        <v>0.50850799999999996</v>
      </c>
      <c r="F6179" s="166">
        <v>38.24</v>
      </c>
      <c r="G6179" s="166">
        <f t="shared" si="485"/>
        <v>346</v>
      </c>
      <c r="H6179" s="166">
        <f t="shared" si="486"/>
        <v>9</v>
      </c>
      <c r="I6179" s="166">
        <f t="shared" si="487"/>
        <v>10</v>
      </c>
      <c r="J6179" s="166">
        <f t="shared" si="488"/>
        <v>15</v>
      </c>
      <c r="K6179" s="165" t="s">
        <v>126</v>
      </c>
    </row>
    <row r="6180" spans="2:11" x14ac:dyDescent="0.2">
      <c r="B6180" s="166">
        <v>3</v>
      </c>
      <c r="C6180" s="166">
        <f>D6180-E6180*Solar!$C$31</f>
        <v>-189.95544399999997</v>
      </c>
      <c r="D6180" s="166">
        <v>147.96</v>
      </c>
      <c r="E6180" s="166">
        <f t="shared" si="489"/>
        <v>0.59387599999999996</v>
      </c>
      <c r="F6180" s="166">
        <v>44.93</v>
      </c>
      <c r="G6180" s="166">
        <f t="shared" si="485"/>
        <v>347</v>
      </c>
      <c r="H6180" s="166">
        <f t="shared" si="486"/>
        <v>9</v>
      </c>
      <c r="I6180" s="166">
        <f t="shared" si="487"/>
        <v>11</v>
      </c>
      <c r="J6180" s="166">
        <f t="shared" si="488"/>
        <v>15</v>
      </c>
      <c r="K6180" s="165" t="s">
        <v>126</v>
      </c>
    </row>
    <row r="6181" spans="2:11" x14ac:dyDescent="0.2">
      <c r="B6181" s="166">
        <v>3</v>
      </c>
      <c r="C6181" s="166">
        <f>D6181-E6181*Solar!$C$31</f>
        <v>-215.81115200000002</v>
      </c>
      <c r="D6181" s="166">
        <v>132.08000000000001</v>
      </c>
      <c r="E6181" s="166">
        <f t="shared" si="489"/>
        <v>0.61140800000000006</v>
      </c>
      <c r="F6181" s="166">
        <v>46.43</v>
      </c>
      <c r="G6181" s="166">
        <f t="shared" si="485"/>
        <v>348</v>
      </c>
      <c r="H6181" s="166">
        <f t="shared" si="486"/>
        <v>9</v>
      </c>
      <c r="I6181" s="166">
        <f t="shared" si="487"/>
        <v>12</v>
      </c>
      <c r="J6181" s="166">
        <f t="shared" si="488"/>
        <v>15</v>
      </c>
      <c r="K6181" s="165" t="s">
        <v>126</v>
      </c>
    </row>
    <row r="6182" spans="2:11" x14ac:dyDescent="0.2">
      <c r="B6182" s="166">
        <v>3</v>
      </c>
      <c r="C6182" s="166">
        <f>D6182-E6182*Solar!$C$31</f>
        <v>-312.90362000000005</v>
      </c>
      <c r="D6182" s="166">
        <v>14.26</v>
      </c>
      <c r="E6182" s="166">
        <f t="shared" si="489"/>
        <v>0.57498000000000005</v>
      </c>
      <c r="F6182" s="166">
        <v>0</v>
      </c>
      <c r="G6182" s="166">
        <f t="shared" si="485"/>
        <v>349</v>
      </c>
      <c r="H6182" s="166">
        <f t="shared" si="486"/>
        <v>9</v>
      </c>
      <c r="I6182" s="166">
        <f t="shared" si="487"/>
        <v>13</v>
      </c>
      <c r="J6182" s="166">
        <f t="shared" si="488"/>
        <v>15</v>
      </c>
      <c r="K6182" s="165" t="s">
        <v>126</v>
      </c>
    </row>
    <row r="6183" spans="2:11" x14ac:dyDescent="0.2">
      <c r="B6183" s="166">
        <v>4</v>
      </c>
      <c r="C6183" s="166">
        <f>D6183-E6183*Solar!$C$31</f>
        <v>-134.60204400000001</v>
      </c>
      <c r="D6183" s="166">
        <v>147.21</v>
      </c>
      <c r="E6183" s="166">
        <f t="shared" si="489"/>
        <v>0.49527599999999999</v>
      </c>
      <c r="F6183" s="166">
        <v>51.48</v>
      </c>
      <c r="G6183" s="166">
        <f t="shared" si="485"/>
        <v>350</v>
      </c>
      <c r="H6183" s="166">
        <f t="shared" si="486"/>
        <v>9</v>
      </c>
      <c r="I6183" s="166">
        <f t="shared" si="487"/>
        <v>14</v>
      </c>
      <c r="J6183" s="166">
        <f t="shared" si="488"/>
        <v>15</v>
      </c>
      <c r="K6183" s="165" t="s">
        <v>126</v>
      </c>
    </row>
    <row r="6184" spans="2:11" x14ac:dyDescent="0.2">
      <c r="B6184" s="166">
        <v>4</v>
      </c>
      <c r="C6184" s="166">
        <f>D6184-E6184*Solar!$C$31</f>
        <v>-72.773769999999985</v>
      </c>
      <c r="D6184" s="166">
        <v>151.6</v>
      </c>
      <c r="E6184" s="166">
        <f t="shared" si="489"/>
        <v>0.39432999999999996</v>
      </c>
      <c r="F6184" s="166">
        <v>49.06</v>
      </c>
      <c r="G6184" s="166">
        <f t="shared" si="485"/>
        <v>351</v>
      </c>
      <c r="H6184" s="166">
        <f t="shared" si="486"/>
        <v>9</v>
      </c>
      <c r="I6184" s="166">
        <f t="shared" si="487"/>
        <v>15</v>
      </c>
      <c r="J6184" s="166">
        <f t="shared" si="488"/>
        <v>15</v>
      </c>
      <c r="K6184" s="165" t="s">
        <v>126</v>
      </c>
    </row>
    <row r="6185" spans="2:11" x14ac:dyDescent="0.2">
      <c r="B6185" s="166">
        <v>4</v>
      </c>
      <c r="C6185" s="166">
        <f>D6185-E6185*Solar!$C$31</f>
        <v>7.6806510000000117</v>
      </c>
      <c r="D6185" s="166">
        <v>158.25</v>
      </c>
      <c r="E6185" s="166">
        <f t="shared" si="489"/>
        <v>0.264621</v>
      </c>
      <c r="F6185" s="166">
        <v>53.5</v>
      </c>
      <c r="G6185" s="166">
        <f t="shared" si="485"/>
        <v>352</v>
      </c>
      <c r="H6185" s="166">
        <f t="shared" si="486"/>
        <v>9</v>
      </c>
      <c r="I6185" s="166">
        <f t="shared" si="487"/>
        <v>16</v>
      </c>
      <c r="J6185" s="166">
        <f t="shared" si="488"/>
        <v>15</v>
      </c>
      <c r="K6185" s="165" t="s">
        <v>126</v>
      </c>
    </row>
    <row r="6186" spans="2:11" x14ac:dyDescent="0.2">
      <c r="B6186" s="166">
        <v>4</v>
      </c>
      <c r="C6186" s="166">
        <f>D6186-E6186*Solar!$C$31</f>
        <v>48.560624000000004</v>
      </c>
      <c r="D6186" s="166">
        <v>125.89</v>
      </c>
      <c r="E6186" s="166">
        <f t="shared" si="489"/>
        <v>0.135904</v>
      </c>
      <c r="F6186" s="166">
        <v>39.82</v>
      </c>
      <c r="G6186" s="166">
        <f t="shared" si="485"/>
        <v>353</v>
      </c>
      <c r="H6186" s="166">
        <f t="shared" si="486"/>
        <v>9</v>
      </c>
      <c r="I6186" s="166">
        <f t="shared" si="487"/>
        <v>17</v>
      </c>
      <c r="J6186" s="166">
        <f t="shared" si="488"/>
        <v>15</v>
      </c>
      <c r="K6186" s="165" t="s">
        <v>126</v>
      </c>
    </row>
    <row r="6187" spans="2:11" x14ac:dyDescent="0.2">
      <c r="B6187" s="166">
        <v>3</v>
      </c>
      <c r="C6187" s="166">
        <f>D6187-E6187*Solar!$C$31</f>
        <v>-2.2711570000000005</v>
      </c>
      <c r="D6187" s="166">
        <v>14.26</v>
      </c>
      <c r="E6187" s="166">
        <f t="shared" si="489"/>
        <v>2.9053000000000002E-2</v>
      </c>
      <c r="F6187" s="166">
        <v>0</v>
      </c>
      <c r="G6187" s="166">
        <f t="shared" si="485"/>
        <v>354</v>
      </c>
      <c r="H6187" s="166">
        <f t="shared" si="486"/>
        <v>9</v>
      </c>
      <c r="I6187" s="166">
        <f t="shared" si="487"/>
        <v>18</v>
      </c>
      <c r="J6187" s="166">
        <f t="shared" si="488"/>
        <v>15</v>
      </c>
      <c r="K6187" s="165" t="s">
        <v>126</v>
      </c>
    </row>
    <row r="6188" spans="2:11" x14ac:dyDescent="0.2">
      <c r="B6188" s="166">
        <v>3</v>
      </c>
      <c r="C6188" s="166">
        <f>D6188-E6188*Solar!$C$31</f>
        <v>14.11</v>
      </c>
      <c r="D6188" s="166">
        <v>14.11</v>
      </c>
      <c r="E6188" s="166">
        <f t="shared" si="489"/>
        <v>0</v>
      </c>
      <c r="F6188" s="166">
        <v>0</v>
      </c>
      <c r="G6188" s="166">
        <f t="shared" si="485"/>
        <v>355</v>
      </c>
      <c r="H6188" s="166">
        <f t="shared" si="486"/>
        <v>9</v>
      </c>
      <c r="I6188" s="166">
        <f t="shared" si="487"/>
        <v>19</v>
      </c>
      <c r="J6188" s="166">
        <f t="shared" si="488"/>
        <v>15</v>
      </c>
      <c r="K6188" s="165" t="s">
        <v>126</v>
      </c>
    </row>
    <row r="6189" spans="2:11" x14ac:dyDescent="0.2">
      <c r="B6189" s="166">
        <v>3</v>
      </c>
      <c r="C6189" s="166">
        <f>D6189-E6189*Solar!$C$31</f>
        <v>13.94</v>
      </c>
      <c r="D6189" s="166">
        <v>13.94</v>
      </c>
      <c r="E6189" s="166">
        <f t="shared" si="489"/>
        <v>0</v>
      </c>
      <c r="F6189" s="166">
        <v>0</v>
      </c>
      <c r="G6189" s="166">
        <f t="shared" si="485"/>
        <v>356</v>
      </c>
      <c r="H6189" s="166">
        <f t="shared" si="486"/>
        <v>9</v>
      </c>
      <c r="I6189" s="166">
        <f t="shared" si="487"/>
        <v>20</v>
      </c>
      <c r="J6189" s="166">
        <f t="shared" si="488"/>
        <v>15</v>
      </c>
      <c r="K6189" s="165" t="s">
        <v>126</v>
      </c>
    </row>
    <row r="6190" spans="2:11" x14ac:dyDescent="0.2">
      <c r="B6190" s="166">
        <v>3</v>
      </c>
      <c r="C6190" s="166">
        <f>D6190-E6190*Solar!$C$31</f>
        <v>11.78</v>
      </c>
      <c r="D6190" s="166">
        <v>11.78</v>
      </c>
      <c r="E6190" s="166">
        <f t="shared" si="489"/>
        <v>0</v>
      </c>
      <c r="F6190" s="166">
        <v>0</v>
      </c>
      <c r="G6190" s="166">
        <f t="shared" si="485"/>
        <v>357</v>
      </c>
      <c r="H6190" s="166">
        <f t="shared" si="486"/>
        <v>9</v>
      </c>
      <c r="I6190" s="166">
        <f t="shared" si="487"/>
        <v>21</v>
      </c>
      <c r="J6190" s="166">
        <f t="shared" si="488"/>
        <v>15</v>
      </c>
      <c r="K6190" s="165" t="s">
        <v>126</v>
      </c>
    </row>
    <row r="6191" spans="2:11" x14ac:dyDescent="0.2">
      <c r="B6191" s="166">
        <v>4</v>
      </c>
      <c r="C6191" s="166">
        <f>D6191-E6191*Solar!$C$31</f>
        <v>12.82</v>
      </c>
      <c r="D6191" s="166">
        <v>12.82</v>
      </c>
      <c r="E6191" s="166">
        <f t="shared" si="489"/>
        <v>0</v>
      </c>
      <c r="F6191" s="166">
        <v>0</v>
      </c>
      <c r="G6191" s="166">
        <f t="shared" si="485"/>
        <v>358</v>
      </c>
      <c r="H6191" s="166">
        <f t="shared" si="486"/>
        <v>9</v>
      </c>
      <c r="I6191" s="166">
        <f t="shared" si="487"/>
        <v>22</v>
      </c>
      <c r="J6191" s="166">
        <f t="shared" si="488"/>
        <v>15</v>
      </c>
      <c r="K6191" s="165" t="s">
        <v>126</v>
      </c>
    </row>
    <row r="6192" spans="2:11" x14ac:dyDescent="0.2">
      <c r="B6192" s="166">
        <v>4</v>
      </c>
      <c r="C6192" s="166">
        <f>D6192-E6192*Solar!$C$31</f>
        <v>11.26</v>
      </c>
      <c r="D6192" s="166">
        <v>11.26</v>
      </c>
      <c r="E6192" s="166">
        <f t="shared" si="489"/>
        <v>0</v>
      </c>
      <c r="F6192" s="166">
        <v>22.47</v>
      </c>
      <c r="G6192" s="166">
        <f t="shared" si="485"/>
        <v>359</v>
      </c>
      <c r="H6192" s="166">
        <f t="shared" si="486"/>
        <v>9</v>
      </c>
      <c r="I6192" s="166">
        <f t="shared" si="487"/>
        <v>23</v>
      </c>
      <c r="J6192" s="166">
        <f t="shared" si="488"/>
        <v>15</v>
      </c>
      <c r="K6192" s="165" t="s">
        <v>126</v>
      </c>
    </row>
    <row r="6193" spans="2:11" x14ac:dyDescent="0.2">
      <c r="B6193" s="166">
        <v>6</v>
      </c>
      <c r="C6193" s="166">
        <f>D6193-E6193*Solar!$C$31</f>
        <v>11.18</v>
      </c>
      <c r="D6193" s="166">
        <v>11.18</v>
      </c>
      <c r="E6193" s="166">
        <f t="shared" si="489"/>
        <v>0</v>
      </c>
      <c r="F6193" s="166">
        <v>20.77</v>
      </c>
      <c r="G6193" s="166">
        <f t="shared" si="485"/>
        <v>360</v>
      </c>
      <c r="H6193" s="166">
        <f t="shared" si="486"/>
        <v>9</v>
      </c>
      <c r="I6193" s="166">
        <f t="shared" si="487"/>
        <v>24</v>
      </c>
      <c r="J6193" s="166">
        <f t="shared" si="488"/>
        <v>15</v>
      </c>
      <c r="K6193" s="165" t="s">
        <v>126</v>
      </c>
    </row>
    <row r="6194" spans="2:11" x14ac:dyDescent="0.2">
      <c r="B6194" s="166">
        <v>6</v>
      </c>
      <c r="C6194" s="166">
        <f>D6194-E6194*Solar!$C$31</f>
        <v>10.91</v>
      </c>
      <c r="D6194" s="166">
        <v>10.91</v>
      </c>
      <c r="E6194" s="166">
        <f t="shared" si="489"/>
        <v>0</v>
      </c>
      <c r="F6194" s="166">
        <v>20.05</v>
      </c>
      <c r="G6194" s="166">
        <f t="shared" si="485"/>
        <v>361</v>
      </c>
      <c r="H6194" s="166">
        <f t="shared" si="486"/>
        <v>9</v>
      </c>
      <c r="I6194" s="166">
        <f t="shared" si="487"/>
        <v>1</v>
      </c>
      <c r="J6194" s="166">
        <f t="shared" si="488"/>
        <v>16</v>
      </c>
      <c r="K6194" s="165" t="s">
        <v>126</v>
      </c>
    </row>
    <row r="6195" spans="2:11" x14ac:dyDescent="0.2">
      <c r="B6195" s="166">
        <v>6</v>
      </c>
      <c r="C6195" s="166">
        <f>D6195-E6195*Solar!$C$31</f>
        <v>10.91</v>
      </c>
      <c r="D6195" s="166">
        <v>10.91</v>
      </c>
      <c r="E6195" s="166">
        <f t="shared" si="489"/>
        <v>0</v>
      </c>
      <c r="F6195" s="166">
        <v>20.309999999999999</v>
      </c>
      <c r="G6195" s="166">
        <f t="shared" si="485"/>
        <v>362</v>
      </c>
      <c r="H6195" s="166">
        <f t="shared" si="486"/>
        <v>9</v>
      </c>
      <c r="I6195" s="166">
        <f t="shared" si="487"/>
        <v>2</v>
      </c>
      <c r="J6195" s="166">
        <f t="shared" si="488"/>
        <v>16</v>
      </c>
      <c r="K6195" s="165" t="s">
        <v>126</v>
      </c>
    </row>
    <row r="6196" spans="2:11" x14ac:dyDescent="0.2">
      <c r="B6196" s="166">
        <v>6</v>
      </c>
      <c r="C6196" s="166">
        <f>D6196-E6196*Solar!$C$31</f>
        <v>11.74</v>
      </c>
      <c r="D6196" s="166">
        <v>11.74</v>
      </c>
      <c r="E6196" s="166">
        <f t="shared" si="489"/>
        <v>0</v>
      </c>
      <c r="F6196" s="166">
        <v>22.72</v>
      </c>
      <c r="G6196" s="166">
        <f t="shared" si="485"/>
        <v>363</v>
      </c>
      <c r="H6196" s="166">
        <f t="shared" si="486"/>
        <v>9</v>
      </c>
      <c r="I6196" s="166">
        <f t="shared" si="487"/>
        <v>3</v>
      </c>
      <c r="J6196" s="166">
        <f t="shared" si="488"/>
        <v>16</v>
      </c>
      <c r="K6196" s="165" t="s">
        <v>126</v>
      </c>
    </row>
    <row r="6197" spans="2:11" x14ac:dyDescent="0.2">
      <c r="B6197" s="166">
        <v>6</v>
      </c>
      <c r="C6197" s="166">
        <f>D6197-E6197*Solar!$C$31</f>
        <v>12.03</v>
      </c>
      <c r="D6197" s="166">
        <v>12.03</v>
      </c>
      <c r="E6197" s="166">
        <f t="shared" si="489"/>
        <v>0</v>
      </c>
      <c r="F6197" s="166">
        <v>23.14</v>
      </c>
      <c r="G6197" s="166">
        <f t="shared" si="485"/>
        <v>364</v>
      </c>
      <c r="H6197" s="166">
        <f t="shared" si="486"/>
        <v>9</v>
      </c>
      <c r="I6197" s="166">
        <f t="shared" si="487"/>
        <v>4</v>
      </c>
      <c r="J6197" s="166">
        <f t="shared" si="488"/>
        <v>16</v>
      </c>
      <c r="K6197" s="165" t="s">
        <v>126</v>
      </c>
    </row>
    <row r="6198" spans="2:11" x14ac:dyDescent="0.2">
      <c r="B6198" s="166">
        <v>6</v>
      </c>
      <c r="C6198" s="166">
        <f>D6198-E6198*Solar!$C$31</f>
        <v>10.99</v>
      </c>
      <c r="D6198" s="166">
        <v>10.99</v>
      </c>
      <c r="E6198" s="166">
        <f t="shared" si="489"/>
        <v>0</v>
      </c>
      <c r="F6198" s="166">
        <v>20.59</v>
      </c>
      <c r="G6198" s="166">
        <f t="shared" si="485"/>
        <v>365</v>
      </c>
      <c r="H6198" s="166">
        <f t="shared" si="486"/>
        <v>9</v>
      </c>
      <c r="I6198" s="166">
        <f t="shared" si="487"/>
        <v>5</v>
      </c>
      <c r="J6198" s="166">
        <f t="shared" si="488"/>
        <v>16</v>
      </c>
      <c r="K6198" s="165" t="s">
        <v>126</v>
      </c>
    </row>
    <row r="6199" spans="2:11" x14ac:dyDescent="0.2">
      <c r="B6199" s="166">
        <v>6</v>
      </c>
      <c r="C6199" s="166">
        <f>D6199-E6199*Solar!$C$31</f>
        <v>10.8</v>
      </c>
      <c r="D6199" s="166">
        <v>10.8</v>
      </c>
      <c r="E6199" s="166">
        <f t="shared" si="489"/>
        <v>0</v>
      </c>
      <c r="F6199" s="166">
        <v>20.84</v>
      </c>
      <c r="G6199" s="166">
        <f t="shared" si="485"/>
        <v>366</v>
      </c>
      <c r="H6199" s="166">
        <f t="shared" si="486"/>
        <v>9</v>
      </c>
      <c r="I6199" s="166">
        <f t="shared" si="487"/>
        <v>6</v>
      </c>
      <c r="J6199" s="166">
        <f t="shared" si="488"/>
        <v>16</v>
      </c>
      <c r="K6199" s="165" t="s">
        <v>126</v>
      </c>
    </row>
    <row r="6200" spans="2:11" x14ac:dyDescent="0.2">
      <c r="B6200" s="166">
        <v>6</v>
      </c>
      <c r="C6200" s="166">
        <f>D6200-E6200*Solar!$C$31</f>
        <v>-21.565218000000009</v>
      </c>
      <c r="D6200" s="166">
        <v>11.62</v>
      </c>
      <c r="E6200" s="166">
        <f t="shared" si="489"/>
        <v>5.8322000000000006E-2</v>
      </c>
      <c r="F6200" s="166">
        <v>22.47</v>
      </c>
      <c r="G6200" s="166">
        <f t="shared" si="485"/>
        <v>367</v>
      </c>
      <c r="H6200" s="166">
        <f t="shared" si="486"/>
        <v>9</v>
      </c>
      <c r="I6200" s="166">
        <f t="shared" si="487"/>
        <v>7</v>
      </c>
      <c r="J6200" s="166">
        <f t="shared" si="488"/>
        <v>16</v>
      </c>
      <c r="K6200" s="165" t="s">
        <v>126</v>
      </c>
    </row>
    <row r="6201" spans="2:11" x14ac:dyDescent="0.2">
      <c r="B6201" s="166">
        <v>4</v>
      </c>
      <c r="C6201" s="166">
        <f>D6201-E6201*Solar!$C$31</f>
        <v>-108.401301</v>
      </c>
      <c r="D6201" s="166">
        <v>10.65</v>
      </c>
      <c r="E6201" s="166">
        <f t="shared" si="489"/>
        <v>0.20922900000000003</v>
      </c>
      <c r="F6201" s="166">
        <v>20.05</v>
      </c>
      <c r="G6201" s="166">
        <f t="shared" si="485"/>
        <v>368</v>
      </c>
      <c r="H6201" s="166">
        <f t="shared" si="486"/>
        <v>9</v>
      </c>
      <c r="I6201" s="166">
        <f t="shared" si="487"/>
        <v>8</v>
      </c>
      <c r="J6201" s="166">
        <f t="shared" si="488"/>
        <v>16</v>
      </c>
      <c r="K6201" s="165" t="s">
        <v>126</v>
      </c>
    </row>
    <row r="6202" spans="2:11" x14ac:dyDescent="0.2">
      <c r="B6202" s="166">
        <v>3</v>
      </c>
      <c r="C6202" s="166">
        <f>D6202-E6202*Solar!$C$31</f>
        <v>-202.00386899999998</v>
      </c>
      <c r="D6202" s="166">
        <v>11.77</v>
      </c>
      <c r="E6202" s="166">
        <f t="shared" si="489"/>
        <v>0.37570100000000001</v>
      </c>
      <c r="F6202" s="166">
        <v>12.17</v>
      </c>
      <c r="G6202" s="166">
        <f t="shared" si="485"/>
        <v>369</v>
      </c>
      <c r="H6202" s="166">
        <f t="shared" si="486"/>
        <v>9</v>
      </c>
      <c r="I6202" s="166">
        <f t="shared" si="487"/>
        <v>9</v>
      </c>
      <c r="J6202" s="166">
        <f t="shared" si="488"/>
        <v>16</v>
      </c>
      <c r="K6202" s="165" t="s">
        <v>126</v>
      </c>
    </row>
    <row r="6203" spans="2:11" x14ac:dyDescent="0.2">
      <c r="B6203" s="166">
        <v>3</v>
      </c>
      <c r="C6203" s="166">
        <f>D6203-E6203*Solar!$C$31</f>
        <v>-277.891052</v>
      </c>
      <c r="D6203" s="166">
        <v>11.45</v>
      </c>
      <c r="E6203" s="166">
        <f t="shared" si="489"/>
        <v>0.50850799999999996</v>
      </c>
      <c r="F6203" s="166">
        <v>0</v>
      </c>
      <c r="G6203" s="166">
        <f t="shared" si="485"/>
        <v>370</v>
      </c>
      <c r="H6203" s="166">
        <f t="shared" si="486"/>
        <v>9</v>
      </c>
      <c r="I6203" s="166">
        <f t="shared" si="487"/>
        <v>10</v>
      </c>
      <c r="J6203" s="166">
        <f t="shared" si="488"/>
        <v>16</v>
      </c>
      <c r="K6203" s="165" t="s">
        <v>126</v>
      </c>
    </row>
    <row r="6204" spans="2:11" x14ac:dyDescent="0.2">
      <c r="B6204" s="166">
        <v>3</v>
      </c>
      <c r="C6204" s="166">
        <f>D6204-E6204*Solar!$C$31</f>
        <v>-326.43544399999996</v>
      </c>
      <c r="D6204" s="166">
        <v>11.48</v>
      </c>
      <c r="E6204" s="166">
        <f t="shared" si="489"/>
        <v>0.59387599999999996</v>
      </c>
      <c r="F6204" s="166">
        <v>0</v>
      </c>
      <c r="G6204" s="166">
        <f t="shared" si="485"/>
        <v>371</v>
      </c>
      <c r="H6204" s="166">
        <f t="shared" si="486"/>
        <v>9</v>
      </c>
      <c r="I6204" s="166">
        <f t="shared" si="487"/>
        <v>11</v>
      </c>
      <c r="J6204" s="166">
        <f t="shared" si="488"/>
        <v>16</v>
      </c>
      <c r="K6204" s="165" t="s">
        <v>126</v>
      </c>
    </row>
    <row r="6205" spans="2:11" x14ac:dyDescent="0.2">
      <c r="B6205" s="166">
        <v>3</v>
      </c>
      <c r="C6205" s="166">
        <f>D6205-E6205*Solar!$C$31</f>
        <v>-336.27115200000003</v>
      </c>
      <c r="D6205" s="166">
        <v>11.62</v>
      </c>
      <c r="E6205" s="166">
        <f t="shared" si="489"/>
        <v>0.61140800000000006</v>
      </c>
      <c r="F6205" s="166">
        <v>0</v>
      </c>
      <c r="G6205" s="166">
        <f t="shared" si="485"/>
        <v>372</v>
      </c>
      <c r="H6205" s="166">
        <f t="shared" si="486"/>
        <v>9</v>
      </c>
      <c r="I6205" s="166">
        <f t="shared" si="487"/>
        <v>12</v>
      </c>
      <c r="J6205" s="166">
        <f t="shared" si="488"/>
        <v>16</v>
      </c>
      <c r="K6205" s="165" t="s">
        <v>126</v>
      </c>
    </row>
    <row r="6206" spans="2:11" x14ac:dyDescent="0.2">
      <c r="B6206" s="166">
        <v>3</v>
      </c>
      <c r="C6206" s="166">
        <f>D6206-E6206*Solar!$C$31</f>
        <v>-315.47362000000004</v>
      </c>
      <c r="D6206" s="166">
        <v>11.69</v>
      </c>
      <c r="E6206" s="166">
        <f t="shared" si="489"/>
        <v>0.57498000000000005</v>
      </c>
      <c r="F6206" s="166">
        <v>0</v>
      </c>
      <c r="G6206" s="166">
        <f t="shared" si="485"/>
        <v>373</v>
      </c>
      <c r="H6206" s="166">
        <f t="shared" si="486"/>
        <v>9</v>
      </c>
      <c r="I6206" s="166">
        <f t="shared" si="487"/>
        <v>13</v>
      </c>
      <c r="J6206" s="166">
        <f t="shared" si="488"/>
        <v>16</v>
      </c>
      <c r="K6206" s="165" t="s">
        <v>126</v>
      </c>
    </row>
    <row r="6207" spans="2:11" x14ac:dyDescent="0.2">
      <c r="B6207" s="166">
        <v>4</v>
      </c>
      <c r="C6207" s="166">
        <f>D6207-E6207*Solar!$C$31</f>
        <v>-270.54204400000003</v>
      </c>
      <c r="D6207" s="166">
        <v>11.27</v>
      </c>
      <c r="E6207" s="166">
        <f t="shared" si="489"/>
        <v>0.49527599999999999</v>
      </c>
      <c r="F6207" s="166">
        <v>0</v>
      </c>
      <c r="G6207" s="166">
        <f t="shared" si="485"/>
        <v>374</v>
      </c>
      <c r="H6207" s="166">
        <f t="shared" si="486"/>
        <v>9</v>
      </c>
      <c r="I6207" s="166">
        <f t="shared" si="487"/>
        <v>14</v>
      </c>
      <c r="J6207" s="166">
        <f t="shared" si="488"/>
        <v>16</v>
      </c>
      <c r="K6207" s="165" t="s">
        <v>126</v>
      </c>
    </row>
    <row r="6208" spans="2:11" x14ac:dyDescent="0.2">
      <c r="B6208" s="166">
        <v>4</v>
      </c>
      <c r="C6208" s="166">
        <f>D6208-E6208*Solar!$C$31</f>
        <v>-212.16376999999997</v>
      </c>
      <c r="D6208" s="166">
        <v>12.21</v>
      </c>
      <c r="E6208" s="166">
        <f t="shared" si="489"/>
        <v>0.39432999999999996</v>
      </c>
      <c r="F6208" s="166">
        <v>0</v>
      </c>
      <c r="G6208" s="166">
        <f t="shared" si="485"/>
        <v>375</v>
      </c>
      <c r="H6208" s="166">
        <f t="shared" si="486"/>
        <v>9</v>
      </c>
      <c r="I6208" s="166">
        <f t="shared" si="487"/>
        <v>15</v>
      </c>
      <c r="J6208" s="166">
        <f t="shared" si="488"/>
        <v>16</v>
      </c>
      <c r="K6208" s="165" t="s">
        <v>126</v>
      </c>
    </row>
    <row r="6209" spans="2:11" x14ac:dyDescent="0.2">
      <c r="B6209" s="166">
        <v>4</v>
      </c>
      <c r="C6209" s="166">
        <f>D6209-E6209*Solar!$C$31</f>
        <v>-138.339349</v>
      </c>
      <c r="D6209" s="166">
        <v>12.23</v>
      </c>
      <c r="E6209" s="166">
        <f t="shared" si="489"/>
        <v>0.264621</v>
      </c>
      <c r="F6209" s="166">
        <v>0</v>
      </c>
      <c r="G6209" s="166">
        <f t="shared" si="485"/>
        <v>376</v>
      </c>
      <c r="H6209" s="166">
        <f t="shared" si="486"/>
        <v>9</v>
      </c>
      <c r="I6209" s="166">
        <f t="shared" si="487"/>
        <v>16</v>
      </c>
      <c r="J6209" s="166">
        <f t="shared" si="488"/>
        <v>16</v>
      </c>
      <c r="K6209" s="165" t="s">
        <v>126</v>
      </c>
    </row>
    <row r="6210" spans="2:11" x14ac:dyDescent="0.2">
      <c r="B6210" s="166">
        <v>4</v>
      </c>
      <c r="C6210" s="166">
        <f>D6210-E6210*Solar!$C$31</f>
        <v>-65.929375999999991</v>
      </c>
      <c r="D6210" s="166">
        <v>11.4</v>
      </c>
      <c r="E6210" s="166">
        <f t="shared" si="489"/>
        <v>0.135904</v>
      </c>
      <c r="F6210" s="166">
        <v>0</v>
      </c>
      <c r="G6210" s="166">
        <f t="shared" si="485"/>
        <v>377</v>
      </c>
      <c r="H6210" s="166">
        <f t="shared" si="486"/>
        <v>9</v>
      </c>
      <c r="I6210" s="166">
        <f t="shared" si="487"/>
        <v>17</v>
      </c>
      <c r="J6210" s="166">
        <f t="shared" si="488"/>
        <v>16</v>
      </c>
      <c r="K6210" s="165" t="s">
        <v>126</v>
      </c>
    </row>
    <row r="6211" spans="2:11" x14ac:dyDescent="0.2">
      <c r="B6211" s="166">
        <v>3</v>
      </c>
      <c r="C6211" s="166">
        <f>D6211-E6211*Solar!$C$31</f>
        <v>-5.081157000000001</v>
      </c>
      <c r="D6211" s="166">
        <v>11.45</v>
      </c>
      <c r="E6211" s="166">
        <f t="shared" si="489"/>
        <v>2.9053000000000002E-2</v>
      </c>
      <c r="F6211" s="166">
        <v>0</v>
      </c>
      <c r="G6211" s="166">
        <f t="shared" si="485"/>
        <v>378</v>
      </c>
      <c r="H6211" s="166">
        <f t="shared" si="486"/>
        <v>9</v>
      </c>
      <c r="I6211" s="166">
        <f t="shared" si="487"/>
        <v>18</v>
      </c>
      <c r="J6211" s="166">
        <f t="shared" si="488"/>
        <v>16</v>
      </c>
      <c r="K6211" s="165" t="s">
        <v>126</v>
      </c>
    </row>
    <row r="6212" spans="2:11" x14ac:dyDescent="0.2">
      <c r="B6212" s="166">
        <v>3</v>
      </c>
      <c r="C6212" s="166">
        <f>D6212-E6212*Solar!$C$31</f>
        <v>11.33</v>
      </c>
      <c r="D6212" s="166">
        <v>11.33</v>
      </c>
      <c r="E6212" s="166">
        <f t="shared" si="489"/>
        <v>0</v>
      </c>
      <c r="F6212" s="166">
        <v>0</v>
      </c>
      <c r="G6212" s="166">
        <f t="shared" ref="G6212:G6275" si="490">G6211+1</f>
        <v>379</v>
      </c>
      <c r="H6212" s="166">
        <f t="shared" si="486"/>
        <v>9</v>
      </c>
      <c r="I6212" s="166">
        <f t="shared" si="487"/>
        <v>19</v>
      </c>
      <c r="J6212" s="166">
        <f t="shared" si="488"/>
        <v>16</v>
      </c>
      <c r="K6212" s="165" t="s">
        <v>126</v>
      </c>
    </row>
    <row r="6213" spans="2:11" x14ac:dyDescent="0.2">
      <c r="B6213" s="166">
        <v>3</v>
      </c>
      <c r="C6213" s="166">
        <f>D6213-E6213*Solar!$C$31</f>
        <v>13.18</v>
      </c>
      <c r="D6213" s="166">
        <v>13.18</v>
      </c>
      <c r="E6213" s="166">
        <f t="shared" si="489"/>
        <v>0</v>
      </c>
      <c r="F6213" s="166">
        <v>0</v>
      </c>
      <c r="G6213" s="166">
        <f t="shared" si="490"/>
        <v>380</v>
      </c>
      <c r="H6213" s="166">
        <f t="shared" si="486"/>
        <v>9</v>
      </c>
      <c r="I6213" s="166">
        <f t="shared" si="487"/>
        <v>20</v>
      </c>
      <c r="J6213" s="166">
        <f t="shared" si="488"/>
        <v>16</v>
      </c>
      <c r="K6213" s="165" t="s">
        <v>126</v>
      </c>
    </row>
    <row r="6214" spans="2:11" x14ac:dyDescent="0.2">
      <c r="B6214" s="166">
        <v>3</v>
      </c>
      <c r="C6214" s="166">
        <f>D6214-E6214*Solar!$C$31</f>
        <v>12.35</v>
      </c>
      <c r="D6214" s="166">
        <v>12.35</v>
      </c>
      <c r="E6214" s="166">
        <f t="shared" si="489"/>
        <v>0</v>
      </c>
      <c r="F6214" s="166">
        <v>0</v>
      </c>
      <c r="G6214" s="166">
        <f t="shared" si="490"/>
        <v>381</v>
      </c>
      <c r="H6214" s="166">
        <f t="shared" si="486"/>
        <v>9</v>
      </c>
      <c r="I6214" s="166">
        <f t="shared" si="487"/>
        <v>21</v>
      </c>
      <c r="J6214" s="166">
        <f t="shared" si="488"/>
        <v>16</v>
      </c>
      <c r="K6214" s="165" t="s">
        <v>126</v>
      </c>
    </row>
    <row r="6215" spans="2:11" x14ac:dyDescent="0.2">
      <c r="B6215" s="166">
        <v>4</v>
      </c>
      <c r="C6215" s="166">
        <f>D6215-E6215*Solar!$C$31</f>
        <v>11.78</v>
      </c>
      <c r="D6215" s="166">
        <v>11.78</v>
      </c>
      <c r="E6215" s="166">
        <f t="shared" si="489"/>
        <v>0</v>
      </c>
      <c r="F6215" s="166">
        <v>0.04</v>
      </c>
      <c r="G6215" s="166">
        <f t="shared" si="490"/>
        <v>382</v>
      </c>
      <c r="H6215" s="166">
        <f t="shared" si="486"/>
        <v>9</v>
      </c>
      <c r="I6215" s="166">
        <f t="shared" si="487"/>
        <v>22</v>
      </c>
      <c r="J6215" s="166">
        <f t="shared" si="488"/>
        <v>16</v>
      </c>
      <c r="K6215" s="165" t="s">
        <v>126</v>
      </c>
    </row>
    <row r="6216" spans="2:11" x14ac:dyDescent="0.2">
      <c r="B6216" s="166">
        <v>4</v>
      </c>
      <c r="C6216" s="166">
        <f>D6216-E6216*Solar!$C$31</f>
        <v>11.13</v>
      </c>
      <c r="D6216" s="166">
        <v>11.13</v>
      </c>
      <c r="E6216" s="166">
        <f t="shared" si="489"/>
        <v>0</v>
      </c>
      <c r="F6216" s="166">
        <v>22.04</v>
      </c>
      <c r="G6216" s="166">
        <f t="shared" si="490"/>
        <v>383</v>
      </c>
      <c r="H6216" s="166">
        <f t="shared" si="486"/>
        <v>9</v>
      </c>
      <c r="I6216" s="166">
        <f t="shared" si="487"/>
        <v>23</v>
      </c>
      <c r="J6216" s="166">
        <f t="shared" si="488"/>
        <v>16</v>
      </c>
      <c r="K6216" s="165" t="s">
        <v>126</v>
      </c>
    </row>
    <row r="6217" spans="2:11" x14ac:dyDescent="0.2">
      <c r="B6217" s="166">
        <v>6</v>
      </c>
      <c r="C6217" s="166">
        <f>D6217-E6217*Solar!$C$31</f>
        <v>10.84</v>
      </c>
      <c r="D6217" s="166">
        <v>10.84</v>
      </c>
      <c r="E6217" s="166">
        <f t="shared" si="489"/>
        <v>0</v>
      </c>
      <c r="F6217" s="166">
        <v>19.98</v>
      </c>
      <c r="G6217" s="166">
        <f t="shared" si="490"/>
        <v>384</v>
      </c>
      <c r="H6217" s="166">
        <f t="shared" si="486"/>
        <v>9</v>
      </c>
      <c r="I6217" s="166">
        <f t="shared" si="487"/>
        <v>24</v>
      </c>
      <c r="J6217" s="166">
        <f t="shared" si="488"/>
        <v>16</v>
      </c>
      <c r="K6217" s="165" t="s">
        <v>126</v>
      </c>
    </row>
    <row r="6218" spans="2:11" x14ac:dyDescent="0.2">
      <c r="B6218" s="166">
        <v>6</v>
      </c>
      <c r="C6218" s="166">
        <f>D6218-E6218*Solar!$C$31</f>
        <v>10.95</v>
      </c>
      <c r="D6218" s="166">
        <v>10.95</v>
      </c>
      <c r="E6218" s="166">
        <f t="shared" si="489"/>
        <v>0</v>
      </c>
      <c r="F6218" s="166">
        <v>20.96</v>
      </c>
      <c r="G6218" s="166">
        <f t="shared" si="490"/>
        <v>385</v>
      </c>
      <c r="H6218" s="166">
        <f t="shared" si="486"/>
        <v>9</v>
      </c>
      <c r="I6218" s="166">
        <f t="shared" si="487"/>
        <v>1</v>
      </c>
      <c r="J6218" s="166">
        <f t="shared" si="488"/>
        <v>17</v>
      </c>
      <c r="K6218" s="165" t="s">
        <v>126</v>
      </c>
    </row>
    <row r="6219" spans="2:11" x14ac:dyDescent="0.2">
      <c r="B6219" s="166">
        <v>6</v>
      </c>
      <c r="C6219" s="166">
        <f>D6219-E6219*Solar!$C$31</f>
        <v>12.57</v>
      </c>
      <c r="D6219" s="166">
        <v>12.57</v>
      </c>
      <c r="E6219" s="166">
        <f t="shared" si="489"/>
        <v>0</v>
      </c>
      <c r="F6219" s="166">
        <v>24.41</v>
      </c>
      <c r="G6219" s="166">
        <f t="shared" si="490"/>
        <v>386</v>
      </c>
      <c r="H6219" s="166">
        <f t="shared" ref="H6219:H6282" si="491">H6218</f>
        <v>9</v>
      </c>
      <c r="I6219" s="166">
        <f t="shared" si="487"/>
        <v>2</v>
      </c>
      <c r="J6219" s="166">
        <f t="shared" si="488"/>
        <v>17</v>
      </c>
      <c r="K6219" s="165" t="s">
        <v>126</v>
      </c>
    </row>
    <row r="6220" spans="2:11" x14ac:dyDescent="0.2">
      <c r="B6220" s="166">
        <v>6</v>
      </c>
      <c r="C6220" s="166">
        <f>D6220-E6220*Solar!$C$31</f>
        <v>11.05</v>
      </c>
      <c r="D6220" s="166">
        <v>11.05</v>
      </c>
      <c r="E6220" s="166">
        <f t="shared" si="489"/>
        <v>0</v>
      </c>
      <c r="F6220" s="166">
        <v>21.93</v>
      </c>
      <c r="G6220" s="166">
        <f t="shared" si="490"/>
        <v>387</v>
      </c>
      <c r="H6220" s="166">
        <f t="shared" si="491"/>
        <v>9</v>
      </c>
      <c r="I6220" s="166">
        <f t="shared" si="487"/>
        <v>3</v>
      </c>
      <c r="J6220" s="166">
        <f t="shared" si="488"/>
        <v>17</v>
      </c>
      <c r="K6220" s="165" t="s">
        <v>126</v>
      </c>
    </row>
    <row r="6221" spans="2:11" x14ac:dyDescent="0.2">
      <c r="B6221" s="166">
        <v>6</v>
      </c>
      <c r="C6221" s="166">
        <f>D6221-E6221*Solar!$C$31</f>
        <v>11.12</v>
      </c>
      <c r="D6221" s="166">
        <v>11.12</v>
      </c>
      <c r="E6221" s="166">
        <f t="shared" si="489"/>
        <v>0</v>
      </c>
      <c r="F6221" s="166">
        <v>22.33</v>
      </c>
      <c r="G6221" s="166">
        <f t="shared" si="490"/>
        <v>388</v>
      </c>
      <c r="H6221" s="166">
        <f t="shared" si="491"/>
        <v>9</v>
      </c>
      <c r="I6221" s="166">
        <f t="shared" si="487"/>
        <v>4</v>
      </c>
      <c r="J6221" s="166">
        <f t="shared" si="488"/>
        <v>17</v>
      </c>
      <c r="K6221" s="165" t="s">
        <v>126</v>
      </c>
    </row>
    <row r="6222" spans="2:11" x14ac:dyDescent="0.2">
      <c r="B6222" s="166">
        <v>6</v>
      </c>
      <c r="C6222" s="166">
        <f>D6222-E6222*Solar!$C$31</f>
        <v>11.49</v>
      </c>
      <c r="D6222" s="166">
        <v>11.49</v>
      </c>
      <c r="E6222" s="166">
        <f t="shared" si="489"/>
        <v>0</v>
      </c>
      <c r="F6222" s="166">
        <v>22</v>
      </c>
      <c r="G6222" s="166">
        <f t="shared" si="490"/>
        <v>389</v>
      </c>
      <c r="H6222" s="166">
        <f t="shared" si="491"/>
        <v>9</v>
      </c>
      <c r="I6222" s="166">
        <f t="shared" si="487"/>
        <v>5</v>
      </c>
      <c r="J6222" s="166">
        <f t="shared" si="488"/>
        <v>17</v>
      </c>
      <c r="K6222" s="165" t="s">
        <v>126</v>
      </c>
    </row>
    <row r="6223" spans="2:11" x14ac:dyDescent="0.2">
      <c r="B6223" s="166">
        <v>6</v>
      </c>
      <c r="C6223" s="166">
        <f>D6223-E6223*Solar!$C$31</f>
        <v>11.09</v>
      </c>
      <c r="D6223" s="166">
        <v>11.09</v>
      </c>
      <c r="E6223" s="166">
        <f t="shared" si="489"/>
        <v>0</v>
      </c>
      <c r="F6223" s="166">
        <v>21.46</v>
      </c>
      <c r="G6223" s="166">
        <f t="shared" si="490"/>
        <v>390</v>
      </c>
      <c r="H6223" s="166">
        <f t="shared" si="491"/>
        <v>9</v>
      </c>
      <c r="I6223" s="166">
        <f t="shared" si="487"/>
        <v>6</v>
      </c>
      <c r="J6223" s="166">
        <f t="shared" si="488"/>
        <v>17</v>
      </c>
      <c r="K6223" s="165" t="s">
        <v>126</v>
      </c>
    </row>
    <row r="6224" spans="2:11" x14ac:dyDescent="0.2">
      <c r="B6224" s="166">
        <v>6</v>
      </c>
      <c r="C6224" s="166">
        <f>D6224-E6224*Solar!$C$31</f>
        <v>-21.635218000000005</v>
      </c>
      <c r="D6224" s="166">
        <v>11.55</v>
      </c>
      <c r="E6224" s="166">
        <f t="shared" si="489"/>
        <v>5.8322000000000006E-2</v>
      </c>
      <c r="F6224" s="166">
        <v>23.18</v>
      </c>
      <c r="G6224" s="166">
        <f t="shared" si="490"/>
        <v>391</v>
      </c>
      <c r="H6224" s="166">
        <f t="shared" si="491"/>
        <v>9</v>
      </c>
      <c r="I6224" s="166">
        <f t="shared" si="487"/>
        <v>7</v>
      </c>
      <c r="J6224" s="166">
        <f t="shared" si="488"/>
        <v>17</v>
      </c>
      <c r="K6224" s="165" t="s">
        <v>126</v>
      </c>
    </row>
    <row r="6225" spans="2:11" x14ac:dyDescent="0.2">
      <c r="B6225" s="166">
        <v>4</v>
      </c>
      <c r="C6225" s="166">
        <f>D6225-E6225*Solar!$C$31</f>
        <v>-107.28130100000001</v>
      </c>
      <c r="D6225" s="166">
        <v>11.77</v>
      </c>
      <c r="E6225" s="166">
        <f t="shared" si="489"/>
        <v>0.20922900000000003</v>
      </c>
      <c r="F6225" s="166">
        <v>19.829999999999998</v>
      </c>
      <c r="G6225" s="166">
        <f t="shared" si="490"/>
        <v>392</v>
      </c>
      <c r="H6225" s="166">
        <f t="shared" si="491"/>
        <v>9</v>
      </c>
      <c r="I6225" s="166">
        <f t="shared" si="487"/>
        <v>8</v>
      </c>
      <c r="J6225" s="166">
        <f t="shared" si="488"/>
        <v>17</v>
      </c>
      <c r="K6225" s="165" t="s">
        <v>126</v>
      </c>
    </row>
    <row r="6226" spans="2:11" x14ac:dyDescent="0.2">
      <c r="B6226" s="166">
        <v>3</v>
      </c>
      <c r="C6226" s="166">
        <f>D6226-E6226*Solar!$C$31</f>
        <v>-22.783868999999981</v>
      </c>
      <c r="D6226" s="166">
        <v>190.99</v>
      </c>
      <c r="E6226" s="166">
        <f t="shared" si="489"/>
        <v>0.37570100000000001</v>
      </c>
      <c r="F6226" s="166">
        <v>155.41</v>
      </c>
      <c r="G6226" s="166">
        <f t="shared" si="490"/>
        <v>393</v>
      </c>
      <c r="H6226" s="166">
        <f t="shared" si="491"/>
        <v>9</v>
      </c>
      <c r="I6226" s="166">
        <f t="shared" si="487"/>
        <v>9</v>
      </c>
      <c r="J6226" s="166">
        <f t="shared" si="488"/>
        <v>17</v>
      </c>
      <c r="K6226" s="165" t="s">
        <v>126</v>
      </c>
    </row>
    <row r="6227" spans="2:11" x14ac:dyDescent="0.2">
      <c r="B6227" s="166">
        <v>3</v>
      </c>
      <c r="C6227" s="166">
        <f>D6227-E6227*Solar!$C$31</f>
        <v>-92.241051999999996</v>
      </c>
      <c r="D6227" s="166">
        <v>197.1</v>
      </c>
      <c r="E6227" s="166">
        <f t="shared" si="489"/>
        <v>0.50850799999999996</v>
      </c>
      <c r="F6227" s="166">
        <v>101.23</v>
      </c>
      <c r="G6227" s="166">
        <f t="shared" si="490"/>
        <v>394</v>
      </c>
      <c r="H6227" s="166">
        <f t="shared" si="491"/>
        <v>9</v>
      </c>
      <c r="I6227" s="166">
        <f t="shared" si="487"/>
        <v>10</v>
      </c>
      <c r="J6227" s="166">
        <f t="shared" si="488"/>
        <v>17</v>
      </c>
      <c r="K6227" s="165" t="s">
        <v>126</v>
      </c>
    </row>
    <row r="6228" spans="2:11" x14ac:dyDescent="0.2">
      <c r="B6228" s="166">
        <v>3</v>
      </c>
      <c r="C6228" s="166">
        <f>D6228-E6228*Solar!$C$31</f>
        <v>-120.11544399999997</v>
      </c>
      <c r="D6228" s="166">
        <v>217.8</v>
      </c>
      <c r="E6228" s="166">
        <f t="shared" si="489"/>
        <v>0.59387599999999996</v>
      </c>
      <c r="F6228" s="166">
        <v>123.65</v>
      </c>
      <c r="G6228" s="166">
        <f t="shared" si="490"/>
        <v>395</v>
      </c>
      <c r="H6228" s="166">
        <f t="shared" si="491"/>
        <v>9</v>
      </c>
      <c r="I6228" s="166">
        <f t="shared" si="487"/>
        <v>11</v>
      </c>
      <c r="J6228" s="166">
        <f t="shared" si="488"/>
        <v>17</v>
      </c>
      <c r="K6228" s="165" t="s">
        <v>126</v>
      </c>
    </row>
    <row r="6229" spans="2:11" x14ac:dyDescent="0.2">
      <c r="B6229" s="166">
        <v>3</v>
      </c>
      <c r="C6229" s="166">
        <f>D6229-E6229*Solar!$C$31</f>
        <v>-147.26115200000004</v>
      </c>
      <c r="D6229" s="166">
        <v>200.63</v>
      </c>
      <c r="E6229" s="166">
        <f t="shared" si="489"/>
        <v>0.61140800000000006</v>
      </c>
      <c r="F6229" s="166">
        <v>136.37</v>
      </c>
      <c r="G6229" s="166">
        <f t="shared" si="490"/>
        <v>396</v>
      </c>
      <c r="H6229" s="166">
        <f t="shared" si="491"/>
        <v>9</v>
      </c>
      <c r="I6229" s="166">
        <f t="shared" si="487"/>
        <v>12</v>
      </c>
      <c r="J6229" s="166">
        <f t="shared" si="488"/>
        <v>17</v>
      </c>
      <c r="K6229" s="165" t="s">
        <v>126</v>
      </c>
    </row>
    <row r="6230" spans="2:11" x14ac:dyDescent="0.2">
      <c r="B6230" s="166">
        <v>3</v>
      </c>
      <c r="C6230" s="166">
        <f>D6230-E6230*Solar!$C$31</f>
        <v>-305.23362000000003</v>
      </c>
      <c r="D6230" s="166">
        <v>21.93</v>
      </c>
      <c r="E6230" s="166">
        <f t="shared" si="489"/>
        <v>0.57498000000000005</v>
      </c>
      <c r="F6230" s="166">
        <v>0.32</v>
      </c>
      <c r="G6230" s="166">
        <f t="shared" si="490"/>
        <v>397</v>
      </c>
      <c r="H6230" s="166">
        <f t="shared" si="491"/>
        <v>9</v>
      </c>
      <c r="I6230" s="166">
        <f t="shared" si="487"/>
        <v>13</v>
      </c>
      <c r="J6230" s="166">
        <f t="shared" si="488"/>
        <v>17</v>
      </c>
      <c r="K6230" s="165" t="s">
        <v>126</v>
      </c>
    </row>
    <row r="6231" spans="2:11" x14ac:dyDescent="0.2">
      <c r="B6231" s="166">
        <v>4</v>
      </c>
      <c r="C6231" s="166">
        <f>D6231-E6231*Solar!$C$31</f>
        <v>73.547955999999999</v>
      </c>
      <c r="D6231" s="166">
        <v>355.36</v>
      </c>
      <c r="E6231" s="166">
        <f t="shared" si="489"/>
        <v>0.49527599999999999</v>
      </c>
      <c r="F6231" s="166">
        <v>193.32</v>
      </c>
      <c r="G6231" s="166">
        <f t="shared" si="490"/>
        <v>398</v>
      </c>
      <c r="H6231" s="166">
        <f t="shared" si="491"/>
        <v>9</v>
      </c>
      <c r="I6231" s="166">
        <f t="shared" si="487"/>
        <v>14</v>
      </c>
      <c r="J6231" s="166">
        <f t="shared" si="488"/>
        <v>17</v>
      </c>
      <c r="K6231" s="165" t="s">
        <v>126</v>
      </c>
    </row>
    <row r="6232" spans="2:11" x14ac:dyDescent="0.2">
      <c r="B6232" s="166">
        <v>4</v>
      </c>
      <c r="C6232" s="166">
        <f>D6232-E6232*Solar!$C$31</f>
        <v>202.48623000000003</v>
      </c>
      <c r="D6232" s="166">
        <v>426.86</v>
      </c>
      <c r="E6232" s="166">
        <f t="shared" si="489"/>
        <v>0.39432999999999996</v>
      </c>
      <c r="F6232" s="166">
        <v>211.53</v>
      </c>
      <c r="G6232" s="166">
        <f t="shared" si="490"/>
        <v>399</v>
      </c>
      <c r="H6232" s="166">
        <f t="shared" si="491"/>
        <v>9</v>
      </c>
      <c r="I6232" s="166">
        <f t="shared" si="487"/>
        <v>15</v>
      </c>
      <c r="J6232" s="166">
        <f t="shared" si="488"/>
        <v>17</v>
      </c>
      <c r="K6232" s="165" t="s">
        <v>126</v>
      </c>
    </row>
    <row r="6233" spans="2:11" x14ac:dyDescent="0.2">
      <c r="B6233" s="166">
        <v>4</v>
      </c>
      <c r="C6233" s="166">
        <f>D6233-E6233*Solar!$C$31</f>
        <v>256.84065100000004</v>
      </c>
      <c r="D6233" s="166">
        <v>407.41</v>
      </c>
      <c r="E6233" s="166">
        <f t="shared" si="489"/>
        <v>0.264621</v>
      </c>
      <c r="F6233" s="166">
        <v>205.45</v>
      </c>
      <c r="G6233" s="166">
        <f t="shared" si="490"/>
        <v>400</v>
      </c>
      <c r="H6233" s="166">
        <f t="shared" si="491"/>
        <v>9</v>
      </c>
      <c r="I6233" s="166">
        <f t="shared" si="487"/>
        <v>16</v>
      </c>
      <c r="J6233" s="166">
        <f t="shared" si="488"/>
        <v>17</v>
      </c>
      <c r="K6233" s="165" t="s">
        <v>126</v>
      </c>
    </row>
    <row r="6234" spans="2:11" x14ac:dyDescent="0.2">
      <c r="B6234" s="166">
        <v>4</v>
      </c>
      <c r="C6234" s="166">
        <f>D6234-E6234*Solar!$C$31</f>
        <v>338.65062399999999</v>
      </c>
      <c r="D6234" s="166">
        <v>415.98</v>
      </c>
      <c r="E6234" s="166">
        <f t="shared" si="489"/>
        <v>0.135904</v>
      </c>
      <c r="F6234" s="166">
        <v>222.62</v>
      </c>
      <c r="G6234" s="166">
        <f t="shared" si="490"/>
        <v>401</v>
      </c>
      <c r="H6234" s="166">
        <f t="shared" si="491"/>
        <v>9</v>
      </c>
      <c r="I6234" s="166">
        <f t="shared" si="487"/>
        <v>17</v>
      </c>
      <c r="J6234" s="166">
        <f t="shared" si="488"/>
        <v>17</v>
      </c>
      <c r="K6234" s="165" t="s">
        <v>126</v>
      </c>
    </row>
    <row r="6235" spans="2:11" x14ac:dyDescent="0.2">
      <c r="B6235" s="166">
        <v>3</v>
      </c>
      <c r="C6235" s="166">
        <f>D6235-E6235*Solar!$C$31</f>
        <v>164.148843</v>
      </c>
      <c r="D6235" s="166">
        <v>180.68</v>
      </c>
      <c r="E6235" s="166">
        <f t="shared" si="489"/>
        <v>2.9053000000000002E-2</v>
      </c>
      <c r="F6235" s="166">
        <v>88.88</v>
      </c>
      <c r="G6235" s="166">
        <f t="shared" si="490"/>
        <v>402</v>
      </c>
      <c r="H6235" s="166">
        <f t="shared" si="491"/>
        <v>9</v>
      </c>
      <c r="I6235" s="166">
        <f t="shared" ref="I6235:I6298" si="492">I6211</f>
        <v>18</v>
      </c>
      <c r="J6235" s="166">
        <f t="shared" si="488"/>
        <v>17</v>
      </c>
      <c r="K6235" s="165" t="s">
        <v>126</v>
      </c>
    </row>
    <row r="6236" spans="2:11" x14ac:dyDescent="0.2">
      <c r="B6236" s="166">
        <v>3</v>
      </c>
      <c r="C6236" s="166">
        <f>D6236-E6236*Solar!$C$31</f>
        <v>181.73</v>
      </c>
      <c r="D6236" s="166">
        <v>181.73</v>
      </c>
      <c r="E6236" s="166">
        <f t="shared" si="489"/>
        <v>0</v>
      </c>
      <c r="F6236" s="166">
        <v>115.56</v>
      </c>
      <c r="G6236" s="166">
        <f t="shared" si="490"/>
        <v>403</v>
      </c>
      <c r="H6236" s="166">
        <f t="shared" si="491"/>
        <v>9</v>
      </c>
      <c r="I6236" s="166">
        <f t="shared" si="492"/>
        <v>19</v>
      </c>
      <c r="J6236" s="166">
        <f t="shared" si="488"/>
        <v>17</v>
      </c>
      <c r="K6236" s="165" t="s">
        <v>126</v>
      </c>
    </row>
    <row r="6237" spans="2:11" x14ac:dyDescent="0.2">
      <c r="B6237" s="166">
        <v>3</v>
      </c>
      <c r="C6237" s="166">
        <f>D6237-E6237*Solar!$C$31</f>
        <v>215.43</v>
      </c>
      <c r="D6237" s="166">
        <v>215.43</v>
      </c>
      <c r="E6237" s="166">
        <f t="shared" si="489"/>
        <v>0</v>
      </c>
      <c r="F6237" s="166">
        <v>130.91999999999999</v>
      </c>
      <c r="G6237" s="166">
        <f t="shared" si="490"/>
        <v>404</v>
      </c>
      <c r="H6237" s="166">
        <f t="shared" si="491"/>
        <v>9</v>
      </c>
      <c r="I6237" s="166">
        <f t="shared" si="492"/>
        <v>20</v>
      </c>
      <c r="J6237" s="166">
        <f t="shared" si="488"/>
        <v>17</v>
      </c>
      <c r="K6237" s="165" t="s">
        <v>126</v>
      </c>
    </row>
    <row r="6238" spans="2:11" x14ac:dyDescent="0.2">
      <c r="B6238" s="166">
        <v>3</v>
      </c>
      <c r="C6238" s="166">
        <f>D6238-E6238*Solar!$C$31</f>
        <v>158.55000000000001</v>
      </c>
      <c r="D6238" s="166">
        <v>158.55000000000001</v>
      </c>
      <c r="E6238" s="166">
        <f t="shared" si="489"/>
        <v>0</v>
      </c>
      <c r="F6238" s="166">
        <v>89.33</v>
      </c>
      <c r="G6238" s="166">
        <f t="shared" si="490"/>
        <v>405</v>
      </c>
      <c r="H6238" s="166">
        <f t="shared" si="491"/>
        <v>9</v>
      </c>
      <c r="I6238" s="166">
        <f t="shared" si="492"/>
        <v>21</v>
      </c>
      <c r="J6238" s="166">
        <f t="shared" si="488"/>
        <v>17</v>
      </c>
      <c r="K6238" s="165" t="s">
        <v>126</v>
      </c>
    </row>
    <row r="6239" spans="2:11" x14ac:dyDescent="0.2">
      <c r="B6239" s="166">
        <v>4</v>
      </c>
      <c r="C6239" s="166">
        <f>D6239-E6239*Solar!$C$31</f>
        <v>17.64</v>
      </c>
      <c r="D6239" s="166">
        <v>17.64</v>
      </c>
      <c r="E6239" s="166">
        <f t="shared" si="489"/>
        <v>0</v>
      </c>
      <c r="F6239" s="166">
        <v>0</v>
      </c>
      <c r="G6239" s="166">
        <f t="shared" si="490"/>
        <v>406</v>
      </c>
      <c r="H6239" s="166">
        <f t="shared" si="491"/>
        <v>9</v>
      </c>
      <c r="I6239" s="166">
        <f t="shared" si="492"/>
        <v>22</v>
      </c>
      <c r="J6239" s="166">
        <f t="shared" si="488"/>
        <v>17</v>
      </c>
      <c r="K6239" s="165" t="s">
        <v>126</v>
      </c>
    </row>
    <row r="6240" spans="2:11" x14ac:dyDescent="0.2">
      <c r="B6240" s="166">
        <v>4</v>
      </c>
      <c r="C6240" s="166">
        <f>D6240-E6240*Solar!$C$31</f>
        <v>14.51</v>
      </c>
      <c r="D6240" s="166">
        <v>14.51</v>
      </c>
      <c r="E6240" s="166">
        <f t="shared" si="489"/>
        <v>0</v>
      </c>
      <c r="F6240" s="166">
        <v>28.77</v>
      </c>
      <c r="G6240" s="166">
        <f t="shared" si="490"/>
        <v>407</v>
      </c>
      <c r="H6240" s="166">
        <f t="shared" si="491"/>
        <v>9</v>
      </c>
      <c r="I6240" s="166">
        <f t="shared" si="492"/>
        <v>23</v>
      </c>
      <c r="J6240" s="166">
        <f t="shared" si="488"/>
        <v>17</v>
      </c>
      <c r="K6240" s="165" t="s">
        <v>126</v>
      </c>
    </row>
    <row r="6241" spans="2:11" x14ac:dyDescent="0.2">
      <c r="B6241" s="166">
        <v>6</v>
      </c>
      <c r="C6241" s="166">
        <f>D6241-E6241*Solar!$C$31</f>
        <v>15.84</v>
      </c>
      <c r="D6241" s="166">
        <v>15.84</v>
      </c>
      <c r="E6241" s="166">
        <f t="shared" si="489"/>
        <v>0</v>
      </c>
      <c r="F6241" s="166">
        <v>29.26</v>
      </c>
      <c r="G6241" s="166">
        <f t="shared" si="490"/>
        <v>408</v>
      </c>
      <c r="H6241" s="166">
        <f t="shared" si="491"/>
        <v>9</v>
      </c>
      <c r="I6241" s="166">
        <f t="shared" si="492"/>
        <v>24</v>
      </c>
      <c r="J6241" s="166">
        <f t="shared" si="488"/>
        <v>17</v>
      </c>
      <c r="K6241" s="165" t="s">
        <v>126</v>
      </c>
    </row>
    <row r="6242" spans="2:11" x14ac:dyDescent="0.2">
      <c r="B6242" s="166">
        <v>6</v>
      </c>
      <c r="C6242" s="166">
        <f>D6242-E6242*Solar!$C$31</f>
        <v>13.35</v>
      </c>
      <c r="D6242" s="166">
        <v>13.35</v>
      </c>
      <c r="E6242" s="166">
        <f t="shared" si="489"/>
        <v>0</v>
      </c>
      <c r="F6242" s="166">
        <v>26.17</v>
      </c>
      <c r="G6242" s="166">
        <f t="shared" si="490"/>
        <v>409</v>
      </c>
      <c r="H6242" s="166">
        <f t="shared" si="491"/>
        <v>9</v>
      </c>
      <c r="I6242" s="166">
        <f t="shared" si="492"/>
        <v>1</v>
      </c>
      <c r="J6242" s="166">
        <f t="shared" ref="J6242:J6305" si="493">J6218+1</f>
        <v>18</v>
      </c>
      <c r="K6242" s="165" t="s">
        <v>126</v>
      </c>
    </row>
    <row r="6243" spans="2:11" x14ac:dyDescent="0.2">
      <c r="B6243" s="166">
        <v>6</v>
      </c>
      <c r="C6243" s="166">
        <f>D6243-E6243*Solar!$C$31</f>
        <v>11.84</v>
      </c>
      <c r="D6243" s="166">
        <v>11.84</v>
      </c>
      <c r="E6243" s="166">
        <f t="shared" ref="E6243:E6306" si="494">E6219</f>
        <v>0</v>
      </c>
      <c r="F6243" s="166">
        <v>21.43</v>
      </c>
      <c r="G6243" s="166">
        <f t="shared" si="490"/>
        <v>410</v>
      </c>
      <c r="H6243" s="166">
        <f t="shared" si="491"/>
        <v>9</v>
      </c>
      <c r="I6243" s="166">
        <f t="shared" si="492"/>
        <v>2</v>
      </c>
      <c r="J6243" s="166">
        <f t="shared" si="493"/>
        <v>18</v>
      </c>
      <c r="K6243" s="165" t="s">
        <v>126</v>
      </c>
    </row>
    <row r="6244" spans="2:11" x14ac:dyDescent="0.2">
      <c r="B6244" s="166">
        <v>6</v>
      </c>
      <c r="C6244" s="166">
        <f>D6244-E6244*Solar!$C$31</f>
        <v>11.8</v>
      </c>
      <c r="D6244" s="166">
        <v>11.8</v>
      </c>
      <c r="E6244" s="166">
        <f t="shared" si="494"/>
        <v>0</v>
      </c>
      <c r="F6244" s="166">
        <v>21.96</v>
      </c>
      <c r="G6244" s="166">
        <f t="shared" si="490"/>
        <v>411</v>
      </c>
      <c r="H6244" s="166">
        <f t="shared" si="491"/>
        <v>9</v>
      </c>
      <c r="I6244" s="166">
        <f t="shared" si="492"/>
        <v>3</v>
      </c>
      <c r="J6244" s="166">
        <f t="shared" si="493"/>
        <v>18</v>
      </c>
      <c r="K6244" s="165" t="s">
        <v>126</v>
      </c>
    </row>
    <row r="6245" spans="2:11" x14ac:dyDescent="0.2">
      <c r="B6245" s="166">
        <v>6</v>
      </c>
      <c r="C6245" s="166">
        <f>D6245-E6245*Solar!$C$31</f>
        <v>11.92</v>
      </c>
      <c r="D6245" s="166">
        <v>11.92</v>
      </c>
      <c r="E6245" s="166">
        <f t="shared" si="494"/>
        <v>0</v>
      </c>
      <c r="F6245" s="166">
        <v>22.32</v>
      </c>
      <c r="G6245" s="166">
        <f t="shared" si="490"/>
        <v>412</v>
      </c>
      <c r="H6245" s="166">
        <f t="shared" si="491"/>
        <v>9</v>
      </c>
      <c r="I6245" s="166">
        <f t="shared" si="492"/>
        <v>4</v>
      </c>
      <c r="J6245" s="166">
        <f t="shared" si="493"/>
        <v>18</v>
      </c>
      <c r="K6245" s="165" t="s">
        <v>126</v>
      </c>
    </row>
    <row r="6246" spans="2:11" x14ac:dyDescent="0.2">
      <c r="B6246" s="166">
        <v>6</v>
      </c>
      <c r="C6246" s="166">
        <f>D6246-E6246*Solar!$C$31</f>
        <v>13.11</v>
      </c>
      <c r="D6246" s="166">
        <v>13.11</v>
      </c>
      <c r="E6246" s="166">
        <f t="shared" si="494"/>
        <v>0</v>
      </c>
      <c r="F6246" s="166">
        <v>24.59</v>
      </c>
      <c r="G6246" s="166">
        <f t="shared" si="490"/>
        <v>413</v>
      </c>
      <c r="H6246" s="166">
        <f t="shared" si="491"/>
        <v>9</v>
      </c>
      <c r="I6246" s="166">
        <f t="shared" si="492"/>
        <v>5</v>
      </c>
      <c r="J6246" s="166">
        <f t="shared" si="493"/>
        <v>18</v>
      </c>
      <c r="K6246" s="165" t="s">
        <v>126</v>
      </c>
    </row>
    <row r="6247" spans="2:11" x14ac:dyDescent="0.2">
      <c r="B6247" s="166">
        <v>6</v>
      </c>
      <c r="C6247" s="166">
        <f>D6247-E6247*Solar!$C$31</f>
        <v>11.62</v>
      </c>
      <c r="D6247" s="166">
        <v>11.62</v>
      </c>
      <c r="E6247" s="166">
        <f t="shared" si="494"/>
        <v>0</v>
      </c>
      <c r="F6247" s="166">
        <v>21.88</v>
      </c>
      <c r="G6247" s="166">
        <f t="shared" si="490"/>
        <v>414</v>
      </c>
      <c r="H6247" s="166">
        <f t="shared" si="491"/>
        <v>9</v>
      </c>
      <c r="I6247" s="166">
        <f t="shared" si="492"/>
        <v>6</v>
      </c>
      <c r="J6247" s="166">
        <f t="shared" si="493"/>
        <v>18</v>
      </c>
      <c r="K6247" s="165" t="s">
        <v>126</v>
      </c>
    </row>
    <row r="6248" spans="2:11" x14ac:dyDescent="0.2">
      <c r="B6248" s="166">
        <v>6</v>
      </c>
      <c r="C6248" s="166">
        <f>D6248-E6248*Solar!$C$31</f>
        <v>-21.635218000000005</v>
      </c>
      <c r="D6248" s="166">
        <v>11.55</v>
      </c>
      <c r="E6248" s="166">
        <f t="shared" si="494"/>
        <v>5.8322000000000006E-2</v>
      </c>
      <c r="F6248" s="166">
        <v>21.49</v>
      </c>
      <c r="G6248" s="166">
        <f t="shared" si="490"/>
        <v>415</v>
      </c>
      <c r="H6248" s="166">
        <f t="shared" si="491"/>
        <v>9</v>
      </c>
      <c r="I6248" s="166">
        <f t="shared" si="492"/>
        <v>7</v>
      </c>
      <c r="J6248" s="166">
        <f t="shared" si="493"/>
        <v>18</v>
      </c>
      <c r="K6248" s="165" t="s">
        <v>126</v>
      </c>
    </row>
    <row r="6249" spans="2:11" x14ac:dyDescent="0.2">
      <c r="B6249" s="166">
        <v>4</v>
      </c>
      <c r="C6249" s="166">
        <f>D6249-E6249*Solar!$C$31</f>
        <v>-103.78130100000001</v>
      </c>
      <c r="D6249" s="166">
        <v>15.27</v>
      </c>
      <c r="E6249" s="166">
        <f t="shared" si="494"/>
        <v>0.20922900000000003</v>
      </c>
      <c r="F6249" s="166">
        <v>24.69</v>
      </c>
      <c r="G6249" s="166">
        <f t="shared" si="490"/>
        <v>416</v>
      </c>
      <c r="H6249" s="166">
        <f t="shared" si="491"/>
        <v>9</v>
      </c>
      <c r="I6249" s="166">
        <f t="shared" si="492"/>
        <v>8</v>
      </c>
      <c r="J6249" s="166">
        <f t="shared" si="493"/>
        <v>18</v>
      </c>
      <c r="K6249" s="165" t="s">
        <v>126</v>
      </c>
    </row>
    <row r="6250" spans="2:11" x14ac:dyDescent="0.2">
      <c r="B6250" s="166">
        <v>3</v>
      </c>
      <c r="C6250" s="166">
        <f>D6250-E6250*Solar!$C$31</f>
        <v>-17.033868999999981</v>
      </c>
      <c r="D6250" s="166">
        <v>196.74</v>
      </c>
      <c r="E6250" s="166">
        <f t="shared" si="494"/>
        <v>0.37570100000000001</v>
      </c>
      <c r="F6250" s="166">
        <v>169.73</v>
      </c>
      <c r="G6250" s="166">
        <f t="shared" si="490"/>
        <v>417</v>
      </c>
      <c r="H6250" s="166">
        <f t="shared" si="491"/>
        <v>9</v>
      </c>
      <c r="I6250" s="166">
        <f t="shared" si="492"/>
        <v>9</v>
      </c>
      <c r="J6250" s="166">
        <f t="shared" si="493"/>
        <v>18</v>
      </c>
      <c r="K6250" s="165" t="s">
        <v>126</v>
      </c>
    </row>
    <row r="6251" spans="2:11" x14ac:dyDescent="0.2">
      <c r="B6251" s="166">
        <v>3</v>
      </c>
      <c r="C6251" s="166">
        <f>D6251-E6251*Solar!$C$31</f>
        <v>-60.021051999999997</v>
      </c>
      <c r="D6251" s="166">
        <v>229.32</v>
      </c>
      <c r="E6251" s="166">
        <f t="shared" si="494"/>
        <v>0.50850799999999996</v>
      </c>
      <c r="F6251" s="166">
        <v>128.55000000000001</v>
      </c>
      <c r="G6251" s="166">
        <f t="shared" si="490"/>
        <v>418</v>
      </c>
      <c r="H6251" s="166">
        <f t="shared" si="491"/>
        <v>9</v>
      </c>
      <c r="I6251" s="166">
        <f t="shared" si="492"/>
        <v>10</v>
      </c>
      <c r="J6251" s="166">
        <f t="shared" si="493"/>
        <v>18</v>
      </c>
      <c r="K6251" s="165" t="s">
        <v>126</v>
      </c>
    </row>
    <row r="6252" spans="2:11" x14ac:dyDescent="0.2">
      <c r="B6252" s="166">
        <v>3</v>
      </c>
      <c r="C6252" s="166">
        <f>D6252-E6252*Solar!$C$31</f>
        <v>-127.88544399999998</v>
      </c>
      <c r="D6252" s="166">
        <v>210.03</v>
      </c>
      <c r="E6252" s="166">
        <f t="shared" si="494"/>
        <v>0.59387599999999996</v>
      </c>
      <c r="F6252" s="166">
        <v>112.06</v>
      </c>
      <c r="G6252" s="166">
        <f t="shared" si="490"/>
        <v>419</v>
      </c>
      <c r="H6252" s="166">
        <f t="shared" si="491"/>
        <v>9</v>
      </c>
      <c r="I6252" s="166">
        <f t="shared" si="492"/>
        <v>11</v>
      </c>
      <c r="J6252" s="166">
        <f t="shared" si="493"/>
        <v>18</v>
      </c>
      <c r="K6252" s="165" t="s">
        <v>126</v>
      </c>
    </row>
    <row r="6253" spans="2:11" x14ac:dyDescent="0.2">
      <c r="B6253" s="166">
        <v>3</v>
      </c>
      <c r="C6253" s="166">
        <f>D6253-E6253*Solar!$C$31</f>
        <v>-116.92115200000003</v>
      </c>
      <c r="D6253" s="166">
        <v>230.97</v>
      </c>
      <c r="E6253" s="166">
        <f t="shared" si="494"/>
        <v>0.61140800000000006</v>
      </c>
      <c r="F6253" s="166">
        <v>136.01</v>
      </c>
      <c r="G6253" s="166">
        <f t="shared" si="490"/>
        <v>420</v>
      </c>
      <c r="H6253" s="166">
        <f t="shared" si="491"/>
        <v>9</v>
      </c>
      <c r="I6253" s="166">
        <f t="shared" si="492"/>
        <v>12</v>
      </c>
      <c r="J6253" s="166">
        <f t="shared" si="493"/>
        <v>18</v>
      </c>
      <c r="K6253" s="165" t="s">
        <v>126</v>
      </c>
    </row>
    <row r="6254" spans="2:11" x14ac:dyDescent="0.2">
      <c r="B6254" s="166">
        <v>3</v>
      </c>
      <c r="C6254" s="166">
        <f>D6254-E6254*Solar!$C$31</f>
        <v>-281.14362000000006</v>
      </c>
      <c r="D6254" s="166">
        <v>46.02</v>
      </c>
      <c r="E6254" s="166">
        <f t="shared" si="494"/>
        <v>0.57498000000000005</v>
      </c>
      <c r="F6254" s="166">
        <v>1.1200000000000001</v>
      </c>
      <c r="G6254" s="166">
        <f t="shared" si="490"/>
        <v>421</v>
      </c>
      <c r="H6254" s="166">
        <f t="shared" si="491"/>
        <v>9</v>
      </c>
      <c r="I6254" s="166">
        <f t="shared" si="492"/>
        <v>13</v>
      </c>
      <c r="J6254" s="166">
        <f t="shared" si="493"/>
        <v>18</v>
      </c>
      <c r="K6254" s="165" t="s">
        <v>126</v>
      </c>
    </row>
    <row r="6255" spans="2:11" x14ac:dyDescent="0.2">
      <c r="B6255" s="166">
        <v>4</v>
      </c>
      <c r="C6255" s="166">
        <f>D6255-E6255*Solar!$C$31</f>
        <v>-63.872044000000017</v>
      </c>
      <c r="D6255" s="166">
        <v>217.94</v>
      </c>
      <c r="E6255" s="166">
        <f t="shared" si="494"/>
        <v>0.49527599999999999</v>
      </c>
      <c r="F6255" s="166">
        <v>121.72</v>
      </c>
      <c r="G6255" s="166">
        <f t="shared" si="490"/>
        <v>422</v>
      </c>
      <c r="H6255" s="166">
        <f t="shared" si="491"/>
        <v>9</v>
      </c>
      <c r="I6255" s="166">
        <f t="shared" si="492"/>
        <v>14</v>
      </c>
      <c r="J6255" s="166">
        <f t="shared" si="493"/>
        <v>18</v>
      </c>
      <c r="K6255" s="165" t="s">
        <v>126</v>
      </c>
    </row>
    <row r="6256" spans="2:11" x14ac:dyDescent="0.2">
      <c r="B6256" s="166">
        <v>4</v>
      </c>
      <c r="C6256" s="166">
        <f>D6256-E6256*Solar!$C$31</f>
        <v>8.0362300000000175</v>
      </c>
      <c r="D6256" s="166">
        <v>232.41</v>
      </c>
      <c r="E6256" s="166">
        <f t="shared" si="494"/>
        <v>0.39432999999999996</v>
      </c>
      <c r="F6256" s="166">
        <v>124.31</v>
      </c>
      <c r="G6256" s="166">
        <f t="shared" si="490"/>
        <v>423</v>
      </c>
      <c r="H6256" s="166">
        <f t="shared" si="491"/>
        <v>9</v>
      </c>
      <c r="I6256" s="166">
        <f t="shared" si="492"/>
        <v>15</v>
      </c>
      <c r="J6256" s="166">
        <f t="shared" si="493"/>
        <v>18</v>
      </c>
      <c r="K6256" s="165" t="s">
        <v>126</v>
      </c>
    </row>
    <row r="6257" spans="2:11" x14ac:dyDescent="0.2">
      <c r="B6257" s="166">
        <v>4</v>
      </c>
      <c r="C6257" s="166">
        <f>D6257-E6257*Solar!$C$31</f>
        <v>47.750651000000005</v>
      </c>
      <c r="D6257" s="166">
        <v>198.32</v>
      </c>
      <c r="E6257" s="166">
        <f t="shared" si="494"/>
        <v>0.264621</v>
      </c>
      <c r="F6257" s="166">
        <v>107.11</v>
      </c>
      <c r="G6257" s="166">
        <f t="shared" si="490"/>
        <v>424</v>
      </c>
      <c r="H6257" s="166">
        <f t="shared" si="491"/>
        <v>9</v>
      </c>
      <c r="I6257" s="166">
        <f t="shared" si="492"/>
        <v>16</v>
      </c>
      <c r="J6257" s="166">
        <f t="shared" si="493"/>
        <v>18</v>
      </c>
      <c r="K6257" s="165" t="s">
        <v>126</v>
      </c>
    </row>
    <row r="6258" spans="2:11" x14ac:dyDescent="0.2">
      <c r="B6258" s="166">
        <v>4</v>
      </c>
      <c r="C6258" s="166">
        <f>D6258-E6258*Solar!$C$31</f>
        <v>118.94062400000001</v>
      </c>
      <c r="D6258" s="166">
        <v>196.27</v>
      </c>
      <c r="E6258" s="166">
        <f t="shared" si="494"/>
        <v>0.135904</v>
      </c>
      <c r="F6258" s="166">
        <v>110.05</v>
      </c>
      <c r="G6258" s="166">
        <f t="shared" si="490"/>
        <v>425</v>
      </c>
      <c r="H6258" s="166">
        <f t="shared" si="491"/>
        <v>9</v>
      </c>
      <c r="I6258" s="166">
        <f t="shared" si="492"/>
        <v>17</v>
      </c>
      <c r="J6258" s="166">
        <f t="shared" si="493"/>
        <v>18</v>
      </c>
      <c r="K6258" s="165" t="s">
        <v>126</v>
      </c>
    </row>
    <row r="6259" spans="2:11" x14ac:dyDescent="0.2">
      <c r="B6259" s="166">
        <v>3</v>
      </c>
      <c r="C6259" s="166">
        <f>D6259-E6259*Solar!$C$31</f>
        <v>143.988843</v>
      </c>
      <c r="D6259" s="166">
        <v>160.52000000000001</v>
      </c>
      <c r="E6259" s="166">
        <f t="shared" si="494"/>
        <v>2.9053000000000002E-2</v>
      </c>
      <c r="F6259" s="166">
        <v>61.16</v>
      </c>
      <c r="G6259" s="166">
        <f t="shared" si="490"/>
        <v>426</v>
      </c>
      <c r="H6259" s="166">
        <f t="shared" si="491"/>
        <v>9</v>
      </c>
      <c r="I6259" s="166">
        <f t="shared" si="492"/>
        <v>18</v>
      </c>
      <c r="J6259" s="166">
        <f t="shared" si="493"/>
        <v>18</v>
      </c>
      <c r="K6259" s="165" t="s">
        <v>126</v>
      </c>
    </row>
    <row r="6260" spans="2:11" x14ac:dyDescent="0.2">
      <c r="B6260" s="166">
        <v>3</v>
      </c>
      <c r="C6260" s="166">
        <f>D6260-E6260*Solar!$C$31</f>
        <v>183.67</v>
      </c>
      <c r="D6260" s="166">
        <v>183.67</v>
      </c>
      <c r="E6260" s="166">
        <f t="shared" si="494"/>
        <v>0</v>
      </c>
      <c r="F6260" s="166">
        <v>115.2</v>
      </c>
      <c r="G6260" s="166">
        <f t="shared" si="490"/>
        <v>427</v>
      </c>
      <c r="H6260" s="166">
        <f t="shared" si="491"/>
        <v>9</v>
      </c>
      <c r="I6260" s="166">
        <f t="shared" si="492"/>
        <v>19</v>
      </c>
      <c r="J6260" s="166">
        <f t="shared" si="493"/>
        <v>18</v>
      </c>
      <c r="K6260" s="165" t="s">
        <v>126</v>
      </c>
    </row>
    <row r="6261" spans="2:11" x14ac:dyDescent="0.2">
      <c r="B6261" s="166">
        <v>3</v>
      </c>
      <c r="C6261" s="166">
        <f>D6261-E6261*Solar!$C$31</f>
        <v>208.91</v>
      </c>
      <c r="D6261" s="166">
        <v>208.91</v>
      </c>
      <c r="E6261" s="166">
        <f t="shared" si="494"/>
        <v>0</v>
      </c>
      <c r="F6261" s="166">
        <v>117.87</v>
      </c>
      <c r="G6261" s="166">
        <f t="shared" si="490"/>
        <v>428</v>
      </c>
      <c r="H6261" s="166">
        <f t="shared" si="491"/>
        <v>9</v>
      </c>
      <c r="I6261" s="166">
        <f t="shared" si="492"/>
        <v>20</v>
      </c>
      <c r="J6261" s="166">
        <f t="shared" si="493"/>
        <v>18</v>
      </c>
      <c r="K6261" s="165" t="s">
        <v>126</v>
      </c>
    </row>
    <row r="6262" spans="2:11" x14ac:dyDescent="0.2">
      <c r="B6262" s="166">
        <v>3</v>
      </c>
      <c r="C6262" s="166">
        <f>D6262-E6262*Solar!$C$31</f>
        <v>168.52</v>
      </c>
      <c r="D6262" s="166">
        <v>168.52</v>
      </c>
      <c r="E6262" s="166">
        <f t="shared" si="494"/>
        <v>0</v>
      </c>
      <c r="F6262" s="166">
        <v>62.06</v>
      </c>
      <c r="G6262" s="166">
        <f t="shared" si="490"/>
        <v>429</v>
      </c>
      <c r="H6262" s="166">
        <f t="shared" si="491"/>
        <v>9</v>
      </c>
      <c r="I6262" s="166">
        <f t="shared" si="492"/>
        <v>21</v>
      </c>
      <c r="J6262" s="166">
        <f t="shared" si="493"/>
        <v>18</v>
      </c>
      <c r="K6262" s="165" t="s">
        <v>126</v>
      </c>
    </row>
    <row r="6263" spans="2:11" x14ac:dyDescent="0.2">
      <c r="B6263" s="166">
        <v>4</v>
      </c>
      <c r="C6263" s="166">
        <f>D6263-E6263*Solar!$C$31</f>
        <v>39.42</v>
      </c>
      <c r="D6263" s="166">
        <v>39.42</v>
      </c>
      <c r="E6263" s="166">
        <f t="shared" si="494"/>
        <v>0</v>
      </c>
      <c r="F6263" s="166">
        <v>1.51</v>
      </c>
      <c r="G6263" s="166">
        <f t="shared" si="490"/>
        <v>430</v>
      </c>
      <c r="H6263" s="166">
        <f t="shared" si="491"/>
        <v>9</v>
      </c>
      <c r="I6263" s="166">
        <f t="shared" si="492"/>
        <v>22</v>
      </c>
      <c r="J6263" s="166">
        <f t="shared" si="493"/>
        <v>18</v>
      </c>
      <c r="K6263" s="165" t="s">
        <v>126</v>
      </c>
    </row>
    <row r="6264" spans="2:11" x14ac:dyDescent="0.2">
      <c r="B6264" s="166">
        <v>4</v>
      </c>
      <c r="C6264" s="166">
        <f>D6264-E6264*Solar!$C$31</f>
        <v>14.5</v>
      </c>
      <c r="D6264" s="166">
        <v>14.5</v>
      </c>
      <c r="E6264" s="166">
        <f t="shared" si="494"/>
        <v>0</v>
      </c>
      <c r="F6264" s="166">
        <v>28.47</v>
      </c>
      <c r="G6264" s="166">
        <f t="shared" si="490"/>
        <v>431</v>
      </c>
      <c r="H6264" s="166">
        <f t="shared" si="491"/>
        <v>9</v>
      </c>
      <c r="I6264" s="166">
        <f t="shared" si="492"/>
        <v>23</v>
      </c>
      <c r="J6264" s="166">
        <f t="shared" si="493"/>
        <v>18</v>
      </c>
      <c r="K6264" s="165" t="s">
        <v>126</v>
      </c>
    </row>
    <row r="6265" spans="2:11" x14ac:dyDescent="0.2">
      <c r="B6265" s="166">
        <v>6</v>
      </c>
      <c r="C6265" s="166">
        <f>D6265-E6265*Solar!$C$31</f>
        <v>13.56</v>
      </c>
      <c r="D6265" s="166">
        <v>13.56</v>
      </c>
      <c r="E6265" s="166">
        <f t="shared" si="494"/>
        <v>0</v>
      </c>
      <c r="F6265" s="166">
        <v>25.34</v>
      </c>
      <c r="G6265" s="166">
        <f t="shared" si="490"/>
        <v>432</v>
      </c>
      <c r="H6265" s="166">
        <f t="shared" si="491"/>
        <v>9</v>
      </c>
      <c r="I6265" s="166">
        <f t="shared" si="492"/>
        <v>24</v>
      </c>
      <c r="J6265" s="166">
        <f t="shared" si="493"/>
        <v>18</v>
      </c>
      <c r="K6265" s="165" t="s">
        <v>126</v>
      </c>
    </row>
    <row r="6266" spans="2:11" x14ac:dyDescent="0.2">
      <c r="B6266" s="166">
        <v>6</v>
      </c>
      <c r="C6266" s="166">
        <f>D6266-E6266*Solar!$C$31</f>
        <v>10.98</v>
      </c>
      <c r="D6266" s="166">
        <v>10.98</v>
      </c>
      <c r="E6266" s="166">
        <f t="shared" si="494"/>
        <v>0</v>
      </c>
      <c r="F6266" s="166">
        <v>21.28</v>
      </c>
      <c r="G6266" s="166">
        <f t="shared" si="490"/>
        <v>433</v>
      </c>
      <c r="H6266" s="166">
        <f t="shared" si="491"/>
        <v>9</v>
      </c>
      <c r="I6266" s="166">
        <f t="shared" si="492"/>
        <v>1</v>
      </c>
      <c r="J6266" s="166">
        <f t="shared" si="493"/>
        <v>19</v>
      </c>
      <c r="K6266" s="165" t="s">
        <v>126</v>
      </c>
    </row>
    <row r="6267" spans="2:11" x14ac:dyDescent="0.2">
      <c r="B6267" s="166">
        <v>6</v>
      </c>
      <c r="C6267" s="166">
        <f>D6267-E6267*Solar!$C$31</f>
        <v>10.87</v>
      </c>
      <c r="D6267" s="166">
        <v>10.87</v>
      </c>
      <c r="E6267" s="166">
        <f t="shared" si="494"/>
        <v>0</v>
      </c>
      <c r="F6267" s="166">
        <v>20.62</v>
      </c>
      <c r="G6267" s="166">
        <f t="shared" si="490"/>
        <v>434</v>
      </c>
      <c r="H6267" s="166">
        <f t="shared" si="491"/>
        <v>9</v>
      </c>
      <c r="I6267" s="166">
        <f t="shared" si="492"/>
        <v>2</v>
      </c>
      <c r="J6267" s="166">
        <f t="shared" si="493"/>
        <v>19</v>
      </c>
      <c r="K6267" s="165" t="s">
        <v>126</v>
      </c>
    </row>
    <row r="6268" spans="2:11" x14ac:dyDescent="0.2">
      <c r="B6268" s="166">
        <v>6</v>
      </c>
      <c r="C6268" s="166">
        <f>D6268-E6268*Solar!$C$31</f>
        <v>10.99</v>
      </c>
      <c r="D6268" s="166">
        <v>10.99</v>
      </c>
      <c r="E6268" s="166">
        <f t="shared" si="494"/>
        <v>0</v>
      </c>
      <c r="F6268" s="166">
        <v>20.88</v>
      </c>
      <c r="G6268" s="166">
        <f t="shared" si="490"/>
        <v>435</v>
      </c>
      <c r="H6268" s="166">
        <f t="shared" si="491"/>
        <v>9</v>
      </c>
      <c r="I6268" s="166">
        <f t="shared" si="492"/>
        <v>3</v>
      </c>
      <c r="J6268" s="166">
        <f t="shared" si="493"/>
        <v>19</v>
      </c>
      <c r="K6268" s="165" t="s">
        <v>126</v>
      </c>
    </row>
    <row r="6269" spans="2:11" x14ac:dyDescent="0.2">
      <c r="B6269" s="166">
        <v>6</v>
      </c>
      <c r="C6269" s="166">
        <f>D6269-E6269*Solar!$C$31</f>
        <v>12.14</v>
      </c>
      <c r="D6269" s="166">
        <v>12.14</v>
      </c>
      <c r="E6269" s="166">
        <f t="shared" si="494"/>
        <v>0</v>
      </c>
      <c r="F6269" s="166">
        <v>22.32</v>
      </c>
      <c r="G6269" s="166">
        <f t="shared" si="490"/>
        <v>436</v>
      </c>
      <c r="H6269" s="166">
        <f t="shared" si="491"/>
        <v>9</v>
      </c>
      <c r="I6269" s="166">
        <f t="shared" si="492"/>
        <v>4</v>
      </c>
      <c r="J6269" s="166">
        <f t="shared" si="493"/>
        <v>19</v>
      </c>
      <c r="K6269" s="165" t="s">
        <v>126</v>
      </c>
    </row>
    <row r="6270" spans="2:11" x14ac:dyDescent="0.2">
      <c r="B6270" s="166">
        <v>6</v>
      </c>
      <c r="C6270" s="166">
        <f>D6270-E6270*Solar!$C$31</f>
        <v>12.1</v>
      </c>
      <c r="D6270" s="166">
        <v>12.1</v>
      </c>
      <c r="E6270" s="166">
        <f t="shared" si="494"/>
        <v>0</v>
      </c>
      <c r="F6270" s="166">
        <v>22.25</v>
      </c>
      <c r="G6270" s="166">
        <f t="shared" si="490"/>
        <v>437</v>
      </c>
      <c r="H6270" s="166">
        <f t="shared" si="491"/>
        <v>9</v>
      </c>
      <c r="I6270" s="166">
        <f t="shared" si="492"/>
        <v>5</v>
      </c>
      <c r="J6270" s="166">
        <f t="shared" si="493"/>
        <v>19</v>
      </c>
      <c r="K6270" s="165" t="s">
        <v>126</v>
      </c>
    </row>
    <row r="6271" spans="2:11" x14ac:dyDescent="0.2">
      <c r="B6271" s="166">
        <v>6</v>
      </c>
      <c r="C6271" s="166">
        <f>D6271-E6271*Solar!$C$31</f>
        <v>10.95</v>
      </c>
      <c r="D6271" s="166">
        <v>10.95</v>
      </c>
      <c r="E6271" s="166">
        <f t="shared" si="494"/>
        <v>0</v>
      </c>
      <c r="F6271" s="166">
        <v>21</v>
      </c>
      <c r="G6271" s="166">
        <f t="shared" si="490"/>
        <v>438</v>
      </c>
      <c r="H6271" s="166">
        <f t="shared" si="491"/>
        <v>9</v>
      </c>
      <c r="I6271" s="166">
        <f t="shared" si="492"/>
        <v>6</v>
      </c>
      <c r="J6271" s="166">
        <f t="shared" si="493"/>
        <v>19</v>
      </c>
      <c r="K6271" s="165" t="s">
        <v>126</v>
      </c>
    </row>
    <row r="6272" spans="2:11" x14ac:dyDescent="0.2">
      <c r="B6272" s="166">
        <v>6</v>
      </c>
      <c r="C6272" s="166">
        <f>D6272-E6272*Solar!$C$31</f>
        <v>-22.465218000000007</v>
      </c>
      <c r="D6272" s="166">
        <v>10.72</v>
      </c>
      <c r="E6272" s="166">
        <f t="shared" si="494"/>
        <v>5.8322000000000006E-2</v>
      </c>
      <c r="F6272" s="166">
        <v>19.98</v>
      </c>
      <c r="G6272" s="166">
        <f t="shared" si="490"/>
        <v>439</v>
      </c>
      <c r="H6272" s="166">
        <f t="shared" si="491"/>
        <v>9</v>
      </c>
      <c r="I6272" s="166">
        <f t="shared" si="492"/>
        <v>7</v>
      </c>
      <c r="J6272" s="166">
        <f t="shared" si="493"/>
        <v>19</v>
      </c>
      <c r="K6272" s="165" t="s">
        <v>126</v>
      </c>
    </row>
    <row r="6273" spans="2:11" x14ac:dyDescent="0.2">
      <c r="B6273" s="166">
        <v>4</v>
      </c>
      <c r="C6273" s="166">
        <f>D6273-E6273*Solar!$C$31</f>
        <v>-103.96130100000001</v>
      </c>
      <c r="D6273" s="166">
        <v>15.09</v>
      </c>
      <c r="E6273" s="166">
        <f t="shared" si="494"/>
        <v>0.20922900000000003</v>
      </c>
      <c r="F6273" s="166">
        <v>22.18</v>
      </c>
      <c r="G6273" s="166">
        <f t="shared" si="490"/>
        <v>440</v>
      </c>
      <c r="H6273" s="166">
        <f t="shared" si="491"/>
        <v>9</v>
      </c>
      <c r="I6273" s="166">
        <f t="shared" si="492"/>
        <v>8</v>
      </c>
      <c r="J6273" s="166">
        <f t="shared" si="493"/>
        <v>19</v>
      </c>
      <c r="K6273" s="165" t="s">
        <v>126</v>
      </c>
    </row>
    <row r="6274" spans="2:11" x14ac:dyDescent="0.2">
      <c r="B6274" s="166">
        <v>3</v>
      </c>
      <c r="C6274" s="166">
        <f>D6274-E6274*Solar!$C$31</f>
        <v>-54.943868999999978</v>
      </c>
      <c r="D6274" s="166">
        <v>158.83000000000001</v>
      </c>
      <c r="E6274" s="166">
        <f t="shared" si="494"/>
        <v>0.37570100000000001</v>
      </c>
      <c r="F6274" s="166">
        <v>111.49</v>
      </c>
      <c r="G6274" s="166">
        <f t="shared" si="490"/>
        <v>441</v>
      </c>
      <c r="H6274" s="166">
        <f t="shared" si="491"/>
        <v>9</v>
      </c>
      <c r="I6274" s="166">
        <f t="shared" si="492"/>
        <v>9</v>
      </c>
      <c r="J6274" s="166">
        <f t="shared" si="493"/>
        <v>19</v>
      </c>
      <c r="K6274" s="165" t="s">
        <v>126</v>
      </c>
    </row>
    <row r="6275" spans="2:11" x14ac:dyDescent="0.2">
      <c r="B6275" s="166">
        <v>3</v>
      </c>
      <c r="C6275" s="166">
        <f>D6275-E6275*Solar!$C$31</f>
        <v>-105.201052</v>
      </c>
      <c r="D6275" s="166">
        <v>184.14</v>
      </c>
      <c r="E6275" s="166">
        <f t="shared" si="494"/>
        <v>0.50850799999999996</v>
      </c>
      <c r="F6275" s="166">
        <v>77.11</v>
      </c>
      <c r="G6275" s="166">
        <f t="shared" si="490"/>
        <v>442</v>
      </c>
      <c r="H6275" s="166">
        <f t="shared" si="491"/>
        <v>9</v>
      </c>
      <c r="I6275" s="166">
        <f t="shared" si="492"/>
        <v>10</v>
      </c>
      <c r="J6275" s="166">
        <f t="shared" si="493"/>
        <v>19</v>
      </c>
      <c r="K6275" s="165" t="s">
        <v>126</v>
      </c>
    </row>
    <row r="6276" spans="2:11" x14ac:dyDescent="0.2">
      <c r="B6276" s="166">
        <v>3</v>
      </c>
      <c r="C6276" s="166">
        <f>D6276-E6276*Solar!$C$31</f>
        <v>-174.59544399999999</v>
      </c>
      <c r="D6276" s="166">
        <v>163.32</v>
      </c>
      <c r="E6276" s="166">
        <f t="shared" si="494"/>
        <v>0.59387599999999996</v>
      </c>
      <c r="F6276" s="166">
        <v>49.43</v>
      </c>
      <c r="G6276" s="166">
        <f t="shared" ref="G6276:G6339" si="495">G6275+1</f>
        <v>443</v>
      </c>
      <c r="H6276" s="166">
        <f t="shared" si="491"/>
        <v>9</v>
      </c>
      <c r="I6276" s="166">
        <f t="shared" si="492"/>
        <v>11</v>
      </c>
      <c r="J6276" s="166">
        <f t="shared" si="493"/>
        <v>19</v>
      </c>
      <c r="K6276" s="165" t="s">
        <v>126</v>
      </c>
    </row>
    <row r="6277" spans="2:11" x14ac:dyDescent="0.2">
      <c r="B6277" s="166">
        <v>3</v>
      </c>
      <c r="C6277" s="166">
        <f>D6277-E6277*Solar!$C$31</f>
        <v>-175.23115200000004</v>
      </c>
      <c r="D6277" s="166">
        <v>172.66</v>
      </c>
      <c r="E6277" s="166">
        <f t="shared" si="494"/>
        <v>0.61140800000000006</v>
      </c>
      <c r="F6277" s="166">
        <v>75.42</v>
      </c>
      <c r="G6277" s="166">
        <f t="shared" si="495"/>
        <v>444</v>
      </c>
      <c r="H6277" s="166">
        <f t="shared" si="491"/>
        <v>9</v>
      </c>
      <c r="I6277" s="166">
        <f t="shared" si="492"/>
        <v>12</v>
      </c>
      <c r="J6277" s="166">
        <f t="shared" si="493"/>
        <v>19</v>
      </c>
      <c r="K6277" s="165" t="s">
        <v>126</v>
      </c>
    </row>
    <row r="6278" spans="2:11" x14ac:dyDescent="0.2">
      <c r="B6278" s="166">
        <v>3</v>
      </c>
      <c r="C6278" s="166">
        <f>D6278-E6278*Solar!$C$31</f>
        <v>-307.47362000000004</v>
      </c>
      <c r="D6278" s="166">
        <v>19.690000000000001</v>
      </c>
      <c r="E6278" s="166">
        <f t="shared" si="494"/>
        <v>0.57498000000000005</v>
      </c>
      <c r="F6278" s="166">
        <v>0</v>
      </c>
      <c r="G6278" s="166">
        <f t="shared" si="495"/>
        <v>445</v>
      </c>
      <c r="H6278" s="166">
        <f t="shared" si="491"/>
        <v>9</v>
      </c>
      <c r="I6278" s="166">
        <f t="shared" si="492"/>
        <v>13</v>
      </c>
      <c r="J6278" s="166">
        <f t="shared" si="493"/>
        <v>19</v>
      </c>
      <c r="K6278" s="165" t="s">
        <v>126</v>
      </c>
    </row>
    <row r="6279" spans="2:11" x14ac:dyDescent="0.2">
      <c r="B6279" s="166">
        <v>4</v>
      </c>
      <c r="C6279" s="166">
        <f>D6279-E6279*Solar!$C$31</f>
        <v>-122.12204400000002</v>
      </c>
      <c r="D6279" s="166">
        <v>159.69</v>
      </c>
      <c r="E6279" s="166">
        <f t="shared" si="494"/>
        <v>0.49527599999999999</v>
      </c>
      <c r="F6279" s="166">
        <v>50.61</v>
      </c>
      <c r="G6279" s="166">
        <f t="shared" si="495"/>
        <v>446</v>
      </c>
      <c r="H6279" s="166">
        <f t="shared" si="491"/>
        <v>9</v>
      </c>
      <c r="I6279" s="166">
        <f t="shared" si="492"/>
        <v>14</v>
      </c>
      <c r="J6279" s="166">
        <f t="shared" si="493"/>
        <v>19</v>
      </c>
      <c r="K6279" s="165" t="s">
        <v>126</v>
      </c>
    </row>
    <row r="6280" spans="2:11" x14ac:dyDescent="0.2">
      <c r="B6280" s="166">
        <v>4</v>
      </c>
      <c r="C6280" s="166">
        <f>D6280-E6280*Solar!$C$31</f>
        <v>-54.623769999999979</v>
      </c>
      <c r="D6280" s="166">
        <v>169.75</v>
      </c>
      <c r="E6280" s="166">
        <f t="shared" si="494"/>
        <v>0.39432999999999996</v>
      </c>
      <c r="F6280" s="166">
        <v>59.69</v>
      </c>
      <c r="G6280" s="166">
        <f t="shared" si="495"/>
        <v>447</v>
      </c>
      <c r="H6280" s="166">
        <f t="shared" si="491"/>
        <v>9</v>
      </c>
      <c r="I6280" s="166">
        <f t="shared" si="492"/>
        <v>15</v>
      </c>
      <c r="J6280" s="166">
        <f t="shared" si="493"/>
        <v>19</v>
      </c>
      <c r="K6280" s="165" t="s">
        <v>126</v>
      </c>
    </row>
    <row r="6281" spans="2:11" x14ac:dyDescent="0.2">
      <c r="B6281" s="166">
        <v>4</v>
      </c>
      <c r="C6281" s="166">
        <f>D6281-E6281*Solar!$C$31</f>
        <v>15.570650999999998</v>
      </c>
      <c r="D6281" s="166">
        <v>166.14</v>
      </c>
      <c r="E6281" s="166">
        <f t="shared" si="494"/>
        <v>0.264621</v>
      </c>
      <c r="F6281" s="166">
        <v>70.88</v>
      </c>
      <c r="G6281" s="166">
        <f t="shared" si="495"/>
        <v>448</v>
      </c>
      <c r="H6281" s="166">
        <f t="shared" si="491"/>
        <v>9</v>
      </c>
      <c r="I6281" s="166">
        <f t="shared" si="492"/>
        <v>16</v>
      </c>
      <c r="J6281" s="166">
        <f t="shared" si="493"/>
        <v>19</v>
      </c>
      <c r="K6281" s="165" t="s">
        <v>126</v>
      </c>
    </row>
    <row r="6282" spans="2:11" x14ac:dyDescent="0.2">
      <c r="B6282" s="166">
        <v>4</v>
      </c>
      <c r="C6282" s="166">
        <f>D6282-E6282*Solar!$C$31</f>
        <v>120.41062400000001</v>
      </c>
      <c r="D6282" s="166">
        <v>197.74</v>
      </c>
      <c r="E6282" s="166">
        <f t="shared" si="494"/>
        <v>0.135904</v>
      </c>
      <c r="F6282" s="166">
        <v>110.41</v>
      </c>
      <c r="G6282" s="166">
        <f t="shared" si="495"/>
        <v>449</v>
      </c>
      <c r="H6282" s="166">
        <f t="shared" si="491"/>
        <v>9</v>
      </c>
      <c r="I6282" s="166">
        <f t="shared" si="492"/>
        <v>17</v>
      </c>
      <c r="J6282" s="166">
        <f t="shared" si="493"/>
        <v>19</v>
      </c>
      <c r="K6282" s="165" t="s">
        <v>126</v>
      </c>
    </row>
    <row r="6283" spans="2:11" x14ac:dyDescent="0.2">
      <c r="B6283" s="166">
        <v>3</v>
      </c>
      <c r="C6283" s="166">
        <f>D6283-E6283*Solar!$C$31</f>
        <v>170.74884299999999</v>
      </c>
      <c r="D6283" s="166">
        <v>187.28</v>
      </c>
      <c r="E6283" s="166">
        <f t="shared" si="494"/>
        <v>2.9053000000000002E-2</v>
      </c>
      <c r="F6283" s="166">
        <v>94.57</v>
      </c>
      <c r="G6283" s="166">
        <f t="shared" si="495"/>
        <v>450</v>
      </c>
      <c r="H6283" s="166">
        <f t="shared" ref="H6283:H6346" si="496">H6282</f>
        <v>9</v>
      </c>
      <c r="I6283" s="166">
        <f t="shared" si="492"/>
        <v>18</v>
      </c>
      <c r="J6283" s="166">
        <f t="shared" si="493"/>
        <v>19</v>
      </c>
      <c r="K6283" s="165" t="s">
        <v>126</v>
      </c>
    </row>
    <row r="6284" spans="2:11" x14ac:dyDescent="0.2">
      <c r="B6284" s="166">
        <v>3</v>
      </c>
      <c r="C6284" s="166">
        <f>D6284-E6284*Solar!$C$31</f>
        <v>15.23</v>
      </c>
      <c r="D6284" s="166">
        <v>15.23</v>
      </c>
      <c r="E6284" s="166">
        <f t="shared" si="494"/>
        <v>0</v>
      </c>
      <c r="F6284" s="166">
        <v>0</v>
      </c>
      <c r="G6284" s="166">
        <f t="shared" si="495"/>
        <v>451</v>
      </c>
      <c r="H6284" s="166">
        <f t="shared" si="496"/>
        <v>9</v>
      </c>
      <c r="I6284" s="166">
        <f t="shared" si="492"/>
        <v>19</v>
      </c>
      <c r="J6284" s="166">
        <f t="shared" si="493"/>
        <v>19</v>
      </c>
      <c r="K6284" s="165" t="s">
        <v>126</v>
      </c>
    </row>
    <row r="6285" spans="2:11" x14ac:dyDescent="0.2">
      <c r="B6285" s="166">
        <v>3</v>
      </c>
      <c r="C6285" s="166">
        <f>D6285-E6285*Solar!$C$31</f>
        <v>14.48</v>
      </c>
      <c r="D6285" s="166">
        <v>14.48</v>
      </c>
      <c r="E6285" s="166">
        <f t="shared" si="494"/>
        <v>0</v>
      </c>
      <c r="F6285" s="166">
        <v>0</v>
      </c>
      <c r="G6285" s="166">
        <f t="shared" si="495"/>
        <v>452</v>
      </c>
      <c r="H6285" s="166">
        <f t="shared" si="496"/>
        <v>9</v>
      </c>
      <c r="I6285" s="166">
        <f t="shared" si="492"/>
        <v>20</v>
      </c>
      <c r="J6285" s="166">
        <f t="shared" si="493"/>
        <v>19</v>
      </c>
      <c r="K6285" s="165" t="s">
        <v>126</v>
      </c>
    </row>
    <row r="6286" spans="2:11" x14ac:dyDescent="0.2">
      <c r="B6286" s="166">
        <v>3</v>
      </c>
      <c r="C6286" s="166">
        <f>D6286-E6286*Solar!$C$31</f>
        <v>14.66</v>
      </c>
      <c r="D6286" s="166">
        <v>14.66</v>
      </c>
      <c r="E6286" s="166">
        <f t="shared" si="494"/>
        <v>0</v>
      </c>
      <c r="F6286" s="166">
        <v>0</v>
      </c>
      <c r="G6286" s="166">
        <f t="shared" si="495"/>
        <v>453</v>
      </c>
      <c r="H6286" s="166">
        <f t="shared" si="496"/>
        <v>9</v>
      </c>
      <c r="I6286" s="166">
        <f t="shared" si="492"/>
        <v>21</v>
      </c>
      <c r="J6286" s="166">
        <f t="shared" si="493"/>
        <v>19</v>
      </c>
      <c r="K6286" s="165" t="s">
        <v>126</v>
      </c>
    </row>
    <row r="6287" spans="2:11" x14ac:dyDescent="0.2">
      <c r="B6287" s="166">
        <v>4</v>
      </c>
      <c r="C6287" s="166">
        <f>D6287-E6287*Solar!$C$31</f>
        <v>14.07</v>
      </c>
      <c r="D6287" s="166">
        <v>14.07</v>
      </c>
      <c r="E6287" s="166">
        <f t="shared" si="494"/>
        <v>0</v>
      </c>
      <c r="F6287" s="166">
        <v>0</v>
      </c>
      <c r="G6287" s="166">
        <f t="shared" si="495"/>
        <v>454</v>
      </c>
      <c r="H6287" s="166">
        <f t="shared" si="496"/>
        <v>9</v>
      </c>
      <c r="I6287" s="166">
        <f t="shared" si="492"/>
        <v>22</v>
      </c>
      <c r="J6287" s="166">
        <f t="shared" si="493"/>
        <v>19</v>
      </c>
      <c r="K6287" s="165" t="s">
        <v>126</v>
      </c>
    </row>
    <row r="6288" spans="2:11" x14ac:dyDescent="0.2">
      <c r="B6288" s="166">
        <v>4</v>
      </c>
      <c r="C6288" s="166">
        <f>D6288-E6288*Solar!$C$31</f>
        <v>11.68</v>
      </c>
      <c r="D6288" s="166">
        <v>11.68</v>
      </c>
      <c r="E6288" s="166">
        <f t="shared" si="494"/>
        <v>0</v>
      </c>
      <c r="F6288" s="166">
        <v>24.95</v>
      </c>
      <c r="G6288" s="166">
        <f t="shared" si="495"/>
        <v>455</v>
      </c>
      <c r="H6288" s="166">
        <f t="shared" si="496"/>
        <v>9</v>
      </c>
      <c r="I6288" s="166">
        <f t="shared" si="492"/>
        <v>23</v>
      </c>
      <c r="J6288" s="166">
        <f t="shared" si="493"/>
        <v>19</v>
      </c>
      <c r="K6288" s="165" t="s">
        <v>126</v>
      </c>
    </row>
    <row r="6289" spans="2:11" x14ac:dyDescent="0.2">
      <c r="B6289" s="166">
        <v>6</v>
      </c>
      <c r="C6289" s="166">
        <f>D6289-E6289*Solar!$C$31</f>
        <v>10.76</v>
      </c>
      <c r="D6289" s="166">
        <v>10.76</v>
      </c>
      <c r="E6289" s="166">
        <f t="shared" si="494"/>
        <v>0</v>
      </c>
      <c r="F6289" s="166">
        <v>18.14</v>
      </c>
      <c r="G6289" s="166">
        <f t="shared" si="495"/>
        <v>456</v>
      </c>
      <c r="H6289" s="166">
        <f t="shared" si="496"/>
        <v>9</v>
      </c>
      <c r="I6289" s="166">
        <f t="shared" si="492"/>
        <v>24</v>
      </c>
      <c r="J6289" s="166">
        <f t="shared" si="493"/>
        <v>19</v>
      </c>
      <c r="K6289" s="165" t="s">
        <v>126</v>
      </c>
    </row>
    <row r="6290" spans="2:11" x14ac:dyDescent="0.2">
      <c r="B6290" s="166">
        <v>6</v>
      </c>
      <c r="C6290" s="166">
        <f>D6290-E6290*Solar!$C$31</f>
        <v>11.59</v>
      </c>
      <c r="D6290" s="166">
        <v>11.59</v>
      </c>
      <c r="E6290" s="166">
        <f t="shared" si="494"/>
        <v>0</v>
      </c>
      <c r="F6290" s="166">
        <v>21.1</v>
      </c>
      <c r="G6290" s="166">
        <f t="shared" si="495"/>
        <v>457</v>
      </c>
      <c r="H6290" s="166">
        <f t="shared" si="496"/>
        <v>9</v>
      </c>
      <c r="I6290" s="166">
        <f t="shared" si="492"/>
        <v>1</v>
      </c>
      <c r="J6290" s="166">
        <f t="shared" si="493"/>
        <v>20</v>
      </c>
      <c r="K6290" s="165" t="s">
        <v>126</v>
      </c>
    </row>
    <row r="6291" spans="2:11" x14ac:dyDescent="0.2">
      <c r="B6291" s="166">
        <v>6</v>
      </c>
      <c r="C6291" s="166">
        <f>D6291-E6291*Solar!$C$31</f>
        <v>10.8</v>
      </c>
      <c r="D6291" s="166">
        <v>10.8</v>
      </c>
      <c r="E6291" s="166">
        <f t="shared" si="494"/>
        <v>0</v>
      </c>
      <c r="F6291" s="166">
        <v>18.399999999999999</v>
      </c>
      <c r="G6291" s="166">
        <f t="shared" si="495"/>
        <v>458</v>
      </c>
      <c r="H6291" s="166">
        <f t="shared" si="496"/>
        <v>9</v>
      </c>
      <c r="I6291" s="166">
        <f t="shared" si="492"/>
        <v>2</v>
      </c>
      <c r="J6291" s="166">
        <f t="shared" si="493"/>
        <v>20</v>
      </c>
      <c r="K6291" s="165" t="s">
        <v>126</v>
      </c>
    </row>
    <row r="6292" spans="2:11" x14ac:dyDescent="0.2">
      <c r="B6292" s="166">
        <v>6</v>
      </c>
      <c r="C6292" s="166">
        <f>D6292-E6292*Solar!$C$31</f>
        <v>11.2</v>
      </c>
      <c r="D6292" s="166">
        <v>11.2</v>
      </c>
      <c r="E6292" s="166">
        <f t="shared" si="494"/>
        <v>0</v>
      </c>
      <c r="F6292" s="166">
        <v>19.989999999999998</v>
      </c>
      <c r="G6292" s="166">
        <f t="shared" si="495"/>
        <v>459</v>
      </c>
      <c r="H6292" s="166">
        <f t="shared" si="496"/>
        <v>9</v>
      </c>
      <c r="I6292" s="166">
        <f t="shared" si="492"/>
        <v>3</v>
      </c>
      <c r="J6292" s="166">
        <f t="shared" si="493"/>
        <v>20</v>
      </c>
      <c r="K6292" s="165" t="s">
        <v>126</v>
      </c>
    </row>
    <row r="6293" spans="2:11" x14ac:dyDescent="0.2">
      <c r="B6293" s="166">
        <v>6</v>
      </c>
      <c r="C6293" s="166">
        <f>D6293-E6293*Solar!$C$31</f>
        <v>11.63</v>
      </c>
      <c r="D6293" s="166">
        <v>11.63</v>
      </c>
      <c r="E6293" s="166">
        <f t="shared" si="494"/>
        <v>0</v>
      </c>
      <c r="F6293" s="166">
        <v>21.24</v>
      </c>
      <c r="G6293" s="166">
        <f t="shared" si="495"/>
        <v>460</v>
      </c>
      <c r="H6293" s="166">
        <f t="shared" si="496"/>
        <v>9</v>
      </c>
      <c r="I6293" s="166">
        <f t="shared" si="492"/>
        <v>4</v>
      </c>
      <c r="J6293" s="166">
        <f t="shared" si="493"/>
        <v>20</v>
      </c>
      <c r="K6293" s="165" t="s">
        <v>126</v>
      </c>
    </row>
    <row r="6294" spans="2:11" x14ac:dyDescent="0.2">
      <c r="B6294" s="166">
        <v>6</v>
      </c>
      <c r="C6294" s="166">
        <f>D6294-E6294*Solar!$C$31</f>
        <v>11.71</v>
      </c>
      <c r="D6294" s="166">
        <v>11.71</v>
      </c>
      <c r="E6294" s="166">
        <f t="shared" si="494"/>
        <v>0</v>
      </c>
      <c r="F6294" s="166">
        <v>21.53</v>
      </c>
      <c r="G6294" s="166">
        <f t="shared" si="495"/>
        <v>461</v>
      </c>
      <c r="H6294" s="166">
        <f t="shared" si="496"/>
        <v>9</v>
      </c>
      <c r="I6294" s="166">
        <f t="shared" si="492"/>
        <v>5</v>
      </c>
      <c r="J6294" s="166">
        <f t="shared" si="493"/>
        <v>20</v>
      </c>
      <c r="K6294" s="165" t="s">
        <v>126</v>
      </c>
    </row>
    <row r="6295" spans="2:11" x14ac:dyDescent="0.2">
      <c r="B6295" s="166">
        <v>6</v>
      </c>
      <c r="C6295" s="166">
        <f>D6295-E6295*Solar!$C$31</f>
        <v>10.64</v>
      </c>
      <c r="D6295" s="166">
        <v>10.64</v>
      </c>
      <c r="E6295" s="166">
        <f t="shared" si="494"/>
        <v>0</v>
      </c>
      <c r="F6295" s="166">
        <v>20</v>
      </c>
      <c r="G6295" s="166">
        <f t="shared" si="495"/>
        <v>462</v>
      </c>
      <c r="H6295" s="166">
        <f t="shared" si="496"/>
        <v>9</v>
      </c>
      <c r="I6295" s="166">
        <f t="shared" si="492"/>
        <v>6</v>
      </c>
      <c r="J6295" s="166">
        <f t="shared" si="493"/>
        <v>20</v>
      </c>
      <c r="K6295" s="165" t="s">
        <v>126</v>
      </c>
    </row>
    <row r="6296" spans="2:11" x14ac:dyDescent="0.2">
      <c r="B6296" s="166">
        <v>6</v>
      </c>
      <c r="C6296" s="166">
        <f>D6296-E6296*Solar!$C$31</f>
        <v>-22.535218000000008</v>
      </c>
      <c r="D6296" s="166">
        <v>10.65</v>
      </c>
      <c r="E6296" s="166">
        <f t="shared" si="494"/>
        <v>5.8322000000000006E-2</v>
      </c>
      <c r="F6296" s="166">
        <v>19.829999999999998</v>
      </c>
      <c r="G6296" s="166">
        <f t="shared" si="495"/>
        <v>463</v>
      </c>
      <c r="H6296" s="166">
        <f t="shared" si="496"/>
        <v>9</v>
      </c>
      <c r="I6296" s="166">
        <f t="shared" si="492"/>
        <v>7</v>
      </c>
      <c r="J6296" s="166">
        <f t="shared" si="493"/>
        <v>20</v>
      </c>
      <c r="K6296" s="165" t="s">
        <v>126</v>
      </c>
    </row>
    <row r="6297" spans="2:11" x14ac:dyDescent="0.2">
      <c r="B6297" s="166">
        <v>6</v>
      </c>
      <c r="C6297" s="166">
        <f>D6297-E6297*Solar!$C$31</f>
        <v>-106.99130100000001</v>
      </c>
      <c r="D6297" s="166">
        <v>12.06</v>
      </c>
      <c r="E6297" s="166">
        <f t="shared" si="494"/>
        <v>0.20922900000000003</v>
      </c>
      <c r="F6297" s="166">
        <v>19.809999999999999</v>
      </c>
      <c r="G6297" s="166">
        <f t="shared" si="495"/>
        <v>464</v>
      </c>
      <c r="H6297" s="166">
        <f t="shared" si="496"/>
        <v>9</v>
      </c>
      <c r="I6297" s="166">
        <f t="shared" si="492"/>
        <v>8</v>
      </c>
      <c r="J6297" s="166">
        <f t="shared" si="493"/>
        <v>20</v>
      </c>
      <c r="K6297" s="165" t="s">
        <v>126</v>
      </c>
    </row>
    <row r="6298" spans="2:11" x14ac:dyDescent="0.2">
      <c r="B6298" s="166">
        <v>6</v>
      </c>
      <c r="C6298" s="166">
        <f>D6298-E6298*Solar!$C$31</f>
        <v>-48.073869000000002</v>
      </c>
      <c r="D6298" s="166">
        <v>165.7</v>
      </c>
      <c r="E6298" s="166">
        <f t="shared" si="494"/>
        <v>0.37570100000000001</v>
      </c>
      <c r="F6298" s="166">
        <v>133.46</v>
      </c>
      <c r="G6298" s="166">
        <f t="shared" si="495"/>
        <v>465</v>
      </c>
      <c r="H6298" s="166">
        <f t="shared" si="496"/>
        <v>9</v>
      </c>
      <c r="I6298" s="166">
        <f t="shared" si="492"/>
        <v>9</v>
      </c>
      <c r="J6298" s="166">
        <f t="shared" si="493"/>
        <v>20</v>
      </c>
      <c r="K6298" s="165" t="s">
        <v>126</v>
      </c>
    </row>
    <row r="6299" spans="2:11" x14ac:dyDescent="0.2">
      <c r="B6299" s="166">
        <v>6</v>
      </c>
      <c r="C6299" s="166">
        <f>D6299-E6299*Solar!$C$31</f>
        <v>-127.301052</v>
      </c>
      <c r="D6299" s="166">
        <v>162.04</v>
      </c>
      <c r="E6299" s="166">
        <f t="shared" si="494"/>
        <v>0.50850799999999996</v>
      </c>
      <c r="F6299" s="166">
        <v>74.33</v>
      </c>
      <c r="G6299" s="166">
        <f t="shared" si="495"/>
        <v>466</v>
      </c>
      <c r="H6299" s="166">
        <f t="shared" si="496"/>
        <v>9</v>
      </c>
      <c r="I6299" s="166">
        <f t="shared" ref="I6299:I6362" si="497">I6275</f>
        <v>10</v>
      </c>
      <c r="J6299" s="166">
        <f t="shared" si="493"/>
        <v>20</v>
      </c>
      <c r="K6299" s="165" t="s">
        <v>126</v>
      </c>
    </row>
    <row r="6300" spans="2:11" x14ac:dyDescent="0.2">
      <c r="B6300" s="166">
        <v>6</v>
      </c>
      <c r="C6300" s="166">
        <f>D6300-E6300*Solar!$C$31</f>
        <v>-146.96544399999999</v>
      </c>
      <c r="D6300" s="166">
        <v>190.95</v>
      </c>
      <c r="E6300" s="166">
        <f t="shared" si="494"/>
        <v>0.59387599999999996</v>
      </c>
      <c r="F6300" s="166">
        <v>93.82</v>
      </c>
      <c r="G6300" s="166">
        <f t="shared" si="495"/>
        <v>467</v>
      </c>
      <c r="H6300" s="166">
        <f t="shared" si="496"/>
        <v>9</v>
      </c>
      <c r="I6300" s="166">
        <f t="shared" si="497"/>
        <v>11</v>
      </c>
      <c r="J6300" s="166">
        <f t="shared" si="493"/>
        <v>20</v>
      </c>
      <c r="K6300" s="165" t="s">
        <v>126</v>
      </c>
    </row>
    <row r="6301" spans="2:11" x14ac:dyDescent="0.2">
      <c r="B6301" s="166">
        <v>6</v>
      </c>
      <c r="C6301" s="166">
        <f>D6301-E6301*Solar!$C$31</f>
        <v>-153.27115200000003</v>
      </c>
      <c r="D6301" s="166">
        <v>194.62</v>
      </c>
      <c r="E6301" s="166">
        <f t="shared" si="494"/>
        <v>0.61140800000000006</v>
      </c>
      <c r="F6301" s="166">
        <v>104.15</v>
      </c>
      <c r="G6301" s="166">
        <f t="shared" si="495"/>
        <v>468</v>
      </c>
      <c r="H6301" s="166">
        <f t="shared" si="496"/>
        <v>9</v>
      </c>
      <c r="I6301" s="166">
        <f t="shared" si="497"/>
        <v>12</v>
      </c>
      <c r="J6301" s="166">
        <f t="shared" si="493"/>
        <v>20</v>
      </c>
      <c r="K6301" s="165" t="s">
        <v>126</v>
      </c>
    </row>
    <row r="6302" spans="2:11" x14ac:dyDescent="0.2">
      <c r="B6302" s="166">
        <v>6</v>
      </c>
      <c r="C6302" s="166">
        <f>D6302-E6302*Solar!$C$31</f>
        <v>-282.28362000000004</v>
      </c>
      <c r="D6302" s="166">
        <v>44.88</v>
      </c>
      <c r="E6302" s="166">
        <f t="shared" si="494"/>
        <v>0.57498000000000005</v>
      </c>
      <c r="F6302" s="166">
        <v>1.55</v>
      </c>
      <c r="G6302" s="166">
        <f t="shared" si="495"/>
        <v>469</v>
      </c>
      <c r="H6302" s="166">
        <f t="shared" si="496"/>
        <v>9</v>
      </c>
      <c r="I6302" s="166">
        <f t="shared" si="497"/>
        <v>13</v>
      </c>
      <c r="J6302" s="166">
        <f t="shared" si="493"/>
        <v>20</v>
      </c>
      <c r="K6302" s="165" t="s">
        <v>126</v>
      </c>
    </row>
    <row r="6303" spans="2:11" x14ac:dyDescent="0.2">
      <c r="B6303" s="166">
        <v>6</v>
      </c>
      <c r="C6303" s="166">
        <f>D6303-E6303*Solar!$C$31</f>
        <v>-62.902044000000018</v>
      </c>
      <c r="D6303" s="166">
        <v>218.91</v>
      </c>
      <c r="E6303" s="166">
        <f t="shared" si="494"/>
        <v>0.49527599999999999</v>
      </c>
      <c r="F6303" s="166">
        <v>126.28</v>
      </c>
      <c r="G6303" s="166">
        <f t="shared" si="495"/>
        <v>470</v>
      </c>
      <c r="H6303" s="166">
        <f t="shared" si="496"/>
        <v>9</v>
      </c>
      <c r="I6303" s="166">
        <f t="shared" si="497"/>
        <v>14</v>
      </c>
      <c r="J6303" s="166">
        <f t="shared" si="493"/>
        <v>20</v>
      </c>
      <c r="K6303" s="165" t="s">
        <v>126</v>
      </c>
    </row>
    <row r="6304" spans="2:11" x14ac:dyDescent="0.2">
      <c r="B6304" s="166">
        <v>6</v>
      </c>
      <c r="C6304" s="166">
        <f>D6304-E6304*Solar!$C$31</f>
        <v>-14.63376999999997</v>
      </c>
      <c r="D6304" s="166">
        <v>209.74</v>
      </c>
      <c r="E6304" s="166">
        <f t="shared" si="494"/>
        <v>0.39432999999999996</v>
      </c>
      <c r="F6304" s="166">
        <v>121.54</v>
      </c>
      <c r="G6304" s="166">
        <f t="shared" si="495"/>
        <v>471</v>
      </c>
      <c r="H6304" s="166">
        <f t="shared" si="496"/>
        <v>9</v>
      </c>
      <c r="I6304" s="166">
        <f t="shared" si="497"/>
        <v>15</v>
      </c>
      <c r="J6304" s="166">
        <f t="shared" si="493"/>
        <v>20</v>
      </c>
      <c r="K6304" s="165" t="s">
        <v>126</v>
      </c>
    </row>
    <row r="6305" spans="2:11" x14ac:dyDescent="0.2">
      <c r="B6305" s="166">
        <v>6</v>
      </c>
      <c r="C6305" s="166">
        <f>D6305-E6305*Solar!$C$31</f>
        <v>74.170651000000021</v>
      </c>
      <c r="D6305" s="166">
        <v>224.74</v>
      </c>
      <c r="E6305" s="166">
        <f t="shared" si="494"/>
        <v>0.264621</v>
      </c>
      <c r="F6305" s="166">
        <v>132.44999999999999</v>
      </c>
      <c r="G6305" s="166">
        <f t="shared" si="495"/>
        <v>472</v>
      </c>
      <c r="H6305" s="166">
        <f t="shared" si="496"/>
        <v>9</v>
      </c>
      <c r="I6305" s="166">
        <f t="shared" si="497"/>
        <v>16</v>
      </c>
      <c r="J6305" s="166">
        <f t="shared" si="493"/>
        <v>20</v>
      </c>
      <c r="K6305" s="165" t="s">
        <v>126</v>
      </c>
    </row>
    <row r="6306" spans="2:11" x14ac:dyDescent="0.2">
      <c r="B6306" s="166">
        <v>6</v>
      </c>
      <c r="C6306" s="166">
        <f>D6306-E6306*Solar!$C$31</f>
        <v>138.770624</v>
      </c>
      <c r="D6306" s="166">
        <v>216.1</v>
      </c>
      <c r="E6306" s="166">
        <f t="shared" si="494"/>
        <v>0.135904</v>
      </c>
      <c r="F6306" s="166">
        <v>120.43</v>
      </c>
      <c r="G6306" s="166">
        <f t="shared" si="495"/>
        <v>473</v>
      </c>
      <c r="H6306" s="166">
        <f t="shared" si="496"/>
        <v>9</v>
      </c>
      <c r="I6306" s="166">
        <f t="shared" si="497"/>
        <v>17</v>
      </c>
      <c r="J6306" s="166">
        <f t="shared" ref="J6306:J6369" si="498">J6282+1</f>
        <v>20</v>
      </c>
      <c r="K6306" s="165" t="s">
        <v>126</v>
      </c>
    </row>
    <row r="6307" spans="2:11" x14ac:dyDescent="0.2">
      <c r="B6307" s="166">
        <v>6</v>
      </c>
      <c r="C6307" s="166">
        <f>D6307-E6307*Solar!$C$31</f>
        <v>148.38884299999998</v>
      </c>
      <c r="D6307" s="166">
        <v>164.92</v>
      </c>
      <c r="E6307" s="166">
        <f t="shared" ref="E6307:E6370" si="499">E6283</f>
        <v>2.9053000000000002E-2</v>
      </c>
      <c r="F6307" s="166">
        <v>68.47</v>
      </c>
      <c r="G6307" s="166">
        <f t="shared" si="495"/>
        <v>474</v>
      </c>
      <c r="H6307" s="166">
        <f t="shared" si="496"/>
        <v>9</v>
      </c>
      <c r="I6307" s="166">
        <f t="shared" si="497"/>
        <v>18</v>
      </c>
      <c r="J6307" s="166">
        <f t="shared" si="498"/>
        <v>20</v>
      </c>
      <c r="K6307" s="165" t="s">
        <v>126</v>
      </c>
    </row>
    <row r="6308" spans="2:11" x14ac:dyDescent="0.2">
      <c r="B6308" s="166">
        <v>6</v>
      </c>
      <c r="C6308" s="166">
        <f>D6308-E6308*Solar!$C$31</f>
        <v>174.06</v>
      </c>
      <c r="D6308" s="166">
        <v>174.06</v>
      </c>
      <c r="E6308" s="166">
        <f t="shared" si="499"/>
        <v>0</v>
      </c>
      <c r="F6308" s="166">
        <v>103.93</v>
      </c>
      <c r="G6308" s="166">
        <f t="shared" si="495"/>
        <v>475</v>
      </c>
      <c r="H6308" s="166">
        <f t="shared" si="496"/>
        <v>9</v>
      </c>
      <c r="I6308" s="166">
        <f t="shared" si="497"/>
        <v>19</v>
      </c>
      <c r="J6308" s="166">
        <f t="shared" si="498"/>
        <v>20</v>
      </c>
      <c r="K6308" s="165" t="s">
        <v>126</v>
      </c>
    </row>
    <row r="6309" spans="2:11" x14ac:dyDescent="0.2">
      <c r="B6309" s="166">
        <v>6</v>
      </c>
      <c r="C6309" s="166">
        <f>D6309-E6309*Solar!$C$31</f>
        <v>197.5</v>
      </c>
      <c r="D6309" s="166">
        <v>197.5</v>
      </c>
      <c r="E6309" s="166">
        <f t="shared" si="499"/>
        <v>0</v>
      </c>
      <c r="F6309" s="166">
        <v>111.09</v>
      </c>
      <c r="G6309" s="166">
        <f t="shared" si="495"/>
        <v>476</v>
      </c>
      <c r="H6309" s="166">
        <f t="shared" si="496"/>
        <v>9</v>
      </c>
      <c r="I6309" s="166">
        <f t="shared" si="497"/>
        <v>20</v>
      </c>
      <c r="J6309" s="166">
        <f t="shared" si="498"/>
        <v>20</v>
      </c>
      <c r="K6309" s="165" t="s">
        <v>126</v>
      </c>
    </row>
    <row r="6310" spans="2:11" x14ac:dyDescent="0.2">
      <c r="B6310" s="166">
        <v>6</v>
      </c>
      <c r="C6310" s="166">
        <f>D6310-E6310*Solar!$C$31</f>
        <v>159.87</v>
      </c>
      <c r="D6310" s="166">
        <v>159.87</v>
      </c>
      <c r="E6310" s="166">
        <f t="shared" si="499"/>
        <v>0</v>
      </c>
      <c r="F6310" s="166">
        <v>65.84</v>
      </c>
      <c r="G6310" s="166">
        <f t="shared" si="495"/>
        <v>477</v>
      </c>
      <c r="H6310" s="166">
        <f t="shared" si="496"/>
        <v>9</v>
      </c>
      <c r="I6310" s="166">
        <f t="shared" si="497"/>
        <v>21</v>
      </c>
      <c r="J6310" s="166">
        <f t="shared" si="498"/>
        <v>20</v>
      </c>
      <c r="K6310" s="165" t="s">
        <v>126</v>
      </c>
    </row>
    <row r="6311" spans="2:11" x14ac:dyDescent="0.2">
      <c r="B6311" s="166">
        <v>6</v>
      </c>
      <c r="C6311" s="166">
        <f>D6311-E6311*Solar!$C$31</f>
        <v>15.41</v>
      </c>
      <c r="D6311" s="166">
        <v>15.41</v>
      </c>
      <c r="E6311" s="166">
        <f t="shared" si="499"/>
        <v>0</v>
      </c>
      <c r="F6311" s="166">
        <v>0</v>
      </c>
      <c r="G6311" s="166">
        <f t="shared" si="495"/>
        <v>478</v>
      </c>
      <c r="H6311" s="166">
        <f t="shared" si="496"/>
        <v>9</v>
      </c>
      <c r="I6311" s="166">
        <f t="shared" si="497"/>
        <v>22</v>
      </c>
      <c r="J6311" s="166">
        <f t="shared" si="498"/>
        <v>20</v>
      </c>
      <c r="K6311" s="165" t="s">
        <v>126</v>
      </c>
    </row>
    <row r="6312" spans="2:11" x14ac:dyDescent="0.2">
      <c r="B6312" s="166">
        <v>6</v>
      </c>
      <c r="C6312" s="166">
        <f>D6312-E6312*Solar!$C$31</f>
        <v>14.04</v>
      </c>
      <c r="D6312" s="166">
        <v>14.04</v>
      </c>
      <c r="E6312" s="166">
        <f t="shared" si="499"/>
        <v>0</v>
      </c>
      <c r="F6312" s="166">
        <v>26.96</v>
      </c>
      <c r="G6312" s="166">
        <f t="shared" si="495"/>
        <v>479</v>
      </c>
      <c r="H6312" s="166">
        <f t="shared" si="496"/>
        <v>9</v>
      </c>
      <c r="I6312" s="166">
        <f t="shared" si="497"/>
        <v>23</v>
      </c>
      <c r="J6312" s="166">
        <f t="shared" si="498"/>
        <v>20</v>
      </c>
      <c r="K6312" s="165" t="s">
        <v>126</v>
      </c>
    </row>
    <row r="6313" spans="2:11" x14ac:dyDescent="0.2">
      <c r="B6313" s="166">
        <v>6</v>
      </c>
      <c r="C6313" s="166">
        <f>D6313-E6313*Solar!$C$31</f>
        <v>13.64</v>
      </c>
      <c r="D6313" s="166">
        <v>13.64</v>
      </c>
      <c r="E6313" s="166">
        <f t="shared" si="499"/>
        <v>0</v>
      </c>
      <c r="F6313" s="166">
        <v>25.63</v>
      </c>
      <c r="G6313" s="166">
        <f t="shared" si="495"/>
        <v>480</v>
      </c>
      <c r="H6313" s="166">
        <f t="shared" si="496"/>
        <v>9</v>
      </c>
      <c r="I6313" s="166">
        <f t="shared" si="497"/>
        <v>24</v>
      </c>
      <c r="J6313" s="166">
        <f t="shared" si="498"/>
        <v>20</v>
      </c>
      <c r="K6313" s="165" t="s">
        <v>126</v>
      </c>
    </row>
    <row r="6314" spans="2:11" x14ac:dyDescent="0.2">
      <c r="B6314" s="166">
        <v>6</v>
      </c>
      <c r="C6314" s="166">
        <f>D6314-E6314*Solar!$C$31</f>
        <v>12.32</v>
      </c>
      <c r="D6314" s="166">
        <v>12.32</v>
      </c>
      <c r="E6314" s="166">
        <f t="shared" si="499"/>
        <v>0</v>
      </c>
      <c r="F6314" s="166">
        <v>23.21</v>
      </c>
      <c r="G6314" s="166">
        <f t="shared" si="495"/>
        <v>481</v>
      </c>
      <c r="H6314" s="166">
        <f t="shared" si="496"/>
        <v>9</v>
      </c>
      <c r="I6314" s="166">
        <f t="shared" si="497"/>
        <v>1</v>
      </c>
      <c r="J6314" s="166">
        <f t="shared" si="498"/>
        <v>21</v>
      </c>
      <c r="K6314" s="165" t="s">
        <v>126</v>
      </c>
    </row>
    <row r="6315" spans="2:11" x14ac:dyDescent="0.2">
      <c r="B6315" s="166">
        <v>6</v>
      </c>
      <c r="C6315" s="166">
        <f>D6315-E6315*Solar!$C$31</f>
        <v>11.38</v>
      </c>
      <c r="D6315" s="166">
        <v>11.38</v>
      </c>
      <c r="E6315" s="166">
        <f t="shared" si="499"/>
        <v>0</v>
      </c>
      <c r="F6315" s="166">
        <v>20.34</v>
      </c>
      <c r="G6315" s="166">
        <f t="shared" si="495"/>
        <v>482</v>
      </c>
      <c r="H6315" s="166">
        <f t="shared" si="496"/>
        <v>9</v>
      </c>
      <c r="I6315" s="166">
        <f t="shared" si="497"/>
        <v>2</v>
      </c>
      <c r="J6315" s="166">
        <f t="shared" si="498"/>
        <v>21</v>
      </c>
      <c r="K6315" s="165" t="s">
        <v>126</v>
      </c>
    </row>
    <row r="6316" spans="2:11" x14ac:dyDescent="0.2">
      <c r="B6316" s="166">
        <v>6</v>
      </c>
      <c r="C6316" s="166">
        <f>D6316-E6316*Solar!$C$31</f>
        <v>11.41</v>
      </c>
      <c r="D6316" s="166">
        <v>11.41</v>
      </c>
      <c r="E6316" s="166">
        <f t="shared" si="499"/>
        <v>0</v>
      </c>
      <c r="F6316" s="166">
        <v>20.83</v>
      </c>
      <c r="G6316" s="166">
        <f t="shared" si="495"/>
        <v>483</v>
      </c>
      <c r="H6316" s="166">
        <f t="shared" si="496"/>
        <v>9</v>
      </c>
      <c r="I6316" s="166">
        <f t="shared" si="497"/>
        <v>3</v>
      </c>
      <c r="J6316" s="166">
        <f t="shared" si="498"/>
        <v>21</v>
      </c>
      <c r="K6316" s="165" t="s">
        <v>126</v>
      </c>
    </row>
    <row r="6317" spans="2:11" x14ac:dyDescent="0.2">
      <c r="B6317" s="166">
        <v>6</v>
      </c>
      <c r="C6317" s="166">
        <f>D6317-E6317*Solar!$C$31</f>
        <v>11.47</v>
      </c>
      <c r="D6317" s="166">
        <v>11.47</v>
      </c>
      <c r="E6317" s="166">
        <f t="shared" si="499"/>
        <v>0</v>
      </c>
      <c r="F6317" s="166">
        <v>20.48</v>
      </c>
      <c r="G6317" s="166">
        <f t="shared" si="495"/>
        <v>484</v>
      </c>
      <c r="H6317" s="166">
        <f t="shared" si="496"/>
        <v>9</v>
      </c>
      <c r="I6317" s="166">
        <f t="shared" si="497"/>
        <v>4</v>
      </c>
      <c r="J6317" s="166">
        <f t="shared" si="498"/>
        <v>21</v>
      </c>
      <c r="K6317" s="165" t="s">
        <v>126</v>
      </c>
    </row>
    <row r="6318" spans="2:11" x14ac:dyDescent="0.2">
      <c r="B6318" s="166">
        <v>6</v>
      </c>
      <c r="C6318" s="166">
        <f>D6318-E6318*Solar!$C$31</f>
        <v>12.24</v>
      </c>
      <c r="D6318" s="166">
        <v>12.24</v>
      </c>
      <c r="E6318" s="166">
        <f t="shared" si="499"/>
        <v>0</v>
      </c>
      <c r="F6318" s="166">
        <v>21.64</v>
      </c>
      <c r="G6318" s="166">
        <f t="shared" si="495"/>
        <v>485</v>
      </c>
      <c r="H6318" s="166">
        <f t="shared" si="496"/>
        <v>9</v>
      </c>
      <c r="I6318" s="166">
        <f t="shared" si="497"/>
        <v>5</v>
      </c>
      <c r="J6318" s="166">
        <f t="shared" si="498"/>
        <v>21</v>
      </c>
      <c r="K6318" s="165" t="s">
        <v>126</v>
      </c>
    </row>
    <row r="6319" spans="2:11" x14ac:dyDescent="0.2">
      <c r="B6319" s="166">
        <v>6</v>
      </c>
      <c r="C6319" s="166">
        <f>D6319-E6319*Solar!$C$31</f>
        <v>11.2</v>
      </c>
      <c r="D6319" s="166">
        <v>11.2</v>
      </c>
      <c r="E6319" s="166">
        <f t="shared" si="499"/>
        <v>0</v>
      </c>
      <c r="F6319" s="166">
        <v>20.12</v>
      </c>
      <c r="G6319" s="166">
        <f t="shared" si="495"/>
        <v>486</v>
      </c>
      <c r="H6319" s="166">
        <f t="shared" si="496"/>
        <v>9</v>
      </c>
      <c r="I6319" s="166">
        <f t="shared" si="497"/>
        <v>6</v>
      </c>
      <c r="J6319" s="166">
        <f t="shared" si="498"/>
        <v>21</v>
      </c>
      <c r="K6319" s="165" t="s">
        <v>126</v>
      </c>
    </row>
    <row r="6320" spans="2:11" x14ac:dyDescent="0.2">
      <c r="B6320" s="166">
        <v>6</v>
      </c>
      <c r="C6320" s="166">
        <f>D6320-E6320*Solar!$C$31</f>
        <v>-21.305218000000004</v>
      </c>
      <c r="D6320" s="166">
        <v>11.88</v>
      </c>
      <c r="E6320" s="166">
        <f t="shared" si="499"/>
        <v>5.8322000000000006E-2</v>
      </c>
      <c r="F6320" s="166">
        <v>21.93</v>
      </c>
      <c r="G6320" s="166">
        <f t="shared" si="495"/>
        <v>487</v>
      </c>
      <c r="H6320" s="166">
        <f t="shared" si="496"/>
        <v>9</v>
      </c>
      <c r="I6320" s="166">
        <f t="shared" si="497"/>
        <v>7</v>
      </c>
      <c r="J6320" s="166">
        <f t="shared" si="498"/>
        <v>21</v>
      </c>
      <c r="K6320" s="165" t="s">
        <v>126</v>
      </c>
    </row>
    <row r="6321" spans="2:11" x14ac:dyDescent="0.2">
      <c r="B6321" s="166">
        <v>6</v>
      </c>
      <c r="C6321" s="166">
        <f>D6321-E6321*Solar!$C$31</f>
        <v>-95.681301000000005</v>
      </c>
      <c r="D6321" s="166">
        <v>23.37</v>
      </c>
      <c r="E6321" s="166">
        <f t="shared" si="499"/>
        <v>0.20922900000000003</v>
      </c>
      <c r="F6321" s="166">
        <v>28.4</v>
      </c>
      <c r="G6321" s="166">
        <f t="shared" si="495"/>
        <v>488</v>
      </c>
      <c r="H6321" s="166">
        <f t="shared" si="496"/>
        <v>9</v>
      </c>
      <c r="I6321" s="166">
        <f t="shared" si="497"/>
        <v>8</v>
      </c>
      <c r="J6321" s="166">
        <f t="shared" si="498"/>
        <v>21</v>
      </c>
      <c r="K6321" s="165" t="s">
        <v>126</v>
      </c>
    </row>
    <row r="6322" spans="2:11" x14ac:dyDescent="0.2">
      <c r="B6322" s="166">
        <v>6</v>
      </c>
      <c r="C6322" s="166">
        <f>D6322-E6322*Solar!$C$31</f>
        <v>-31.323869000000002</v>
      </c>
      <c r="D6322" s="166">
        <v>182.45</v>
      </c>
      <c r="E6322" s="166">
        <f t="shared" si="499"/>
        <v>0.37570100000000001</v>
      </c>
      <c r="F6322" s="166">
        <v>147.55000000000001</v>
      </c>
      <c r="G6322" s="166">
        <f t="shared" si="495"/>
        <v>489</v>
      </c>
      <c r="H6322" s="166">
        <f t="shared" si="496"/>
        <v>9</v>
      </c>
      <c r="I6322" s="166">
        <f t="shared" si="497"/>
        <v>9</v>
      </c>
      <c r="J6322" s="166">
        <f t="shared" si="498"/>
        <v>21</v>
      </c>
      <c r="K6322" s="165" t="s">
        <v>126</v>
      </c>
    </row>
    <row r="6323" spans="2:11" x14ac:dyDescent="0.2">
      <c r="B6323" s="166">
        <v>6</v>
      </c>
      <c r="C6323" s="166">
        <f>D6323-E6323*Solar!$C$31</f>
        <v>-97.101051999999981</v>
      </c>
      <c r="D6323" s="166">
        <v>192.24</v>
      </c>
      <c r="E6323" s="166">
        <f t="shared" si="499"/>
        <v>0.50850799999999996</v>
      </c>
      <c r="F6323" s="166">
        <v>82.12</v>
      </c>
      <c r="G6323" s="166">
        <f t="shared" si="495"/>
        <v>490</v>
      </c>
      <c r="H6323" s="166">
        <f t="shared" si="496"/>
        <v>9</v>
      </c>
      <c r="I6323" s="166">
        <f t="shared" si="497"/>
        <v>10</v>
      </c>
      <c r="J6323" s="166">
        <f t="shared" si="498"/>
        <v>21</v>
      </c>
      <c r="K6323" s="165" t="s">
        <v>126</v>
      </c>
    </row>
    <row r="6324" spans="2:11" x14ac:dyDescent="0.2">
      <c r="B6324" s="166">
        <v>6</v>
      </c>
      <c r="C6324" s="166">
        <f>D6324-E6324*Solar!$C$31</f>
        <v>-170.91544399999998</v>
      </c>
      <c r="D6324" s="166">
        <v>167</v>
      </c>
      <c r="E6324" s="166">
        <f t="shared" si="499"/>
        <v>0.59387599999999996</v>
      </c>
      <c r="F6324" s="166">
        <v>57.89</v>
      </c>
      <c r="G6324" s="166">
        <f t="shared" si="495"/>
        <v>491</v>
      </c>
      <c r="H6324" s="166">
        <f t="shared" si="496"/>
        <v>9</v>
      </c>
      <c r="I6324" s="166">
        <f t="shared" si="497"/>
        <v>11</v>
      </c>
      <c r="J6324" s="166">
        <f t="shared" si="498"/>
        <v>21</v>
      </c>
      <c r="K6324" s="165" t="s">
        <v>126</v>
      </c>
    </row>
    <row r="6325" spans="2:11" x14ac:dyDescent="0.2">
      <c r="B6325" s="166">
        <v>6</v>
      </c>
      <c r="C6325" s="166">
        <f>D6325-E6325*Solar!$C$31</f>
        <v>-226.18115200000005</v>
      </c>
      <c r="D6325" s="166">
        <v>121.71</v>
      </c>
      <c r="E6325" s="166">
        <f t="shared" si="499"/>
        <v>0.61140800000000006</v>
      </c>
      <c r="F6325" s="166">
        <v>13.33</v>
      </c>
      <c r="G6325" s="166">
        <f t="shared" si="495"/>
        <v>492</v>
      </c>
      <c r="H6325" s="166">
        <f t="shared" si="496"/>
        <v>9</v>
      </c>
      <c r="I6325" s="166">
        <f t="shared" si="497"/>
        <v>12</v>
      </c>
      <c r="J6325" s="166">
        <f t="shared" si="498"/>
        <v>21</v>
      </c>
      <c r="K6325" s="165" t="s">
        <v>126</v>
      </c>
    </row>
    <row r="6326" spans="2:11" x14ac:dyDescent="0.2">
      <c r="B6326" s="166">
        <v>6</v>
      </c>
      <c r="C6326" s="166">
        <f>D6326-E6326*Solar!$C$31</f>
        <v>-304.81362000000001</v>
      </c>
      <c r="D6326" s="166">
        <v>22.35</v>
      </c>
      <c r="E6326" s="166">
        <f t="shared" si="499"/>
        <v>0.57498000000000005</v>
      </c>
      <c r="F6326" s="166">
        <v>0</v>
      </c>
      <c r="G6326" s="166">
        <f t="shared" si="495"/>
        <v>493</v>
      </c>
      <c r="H6326" s="166">
        <f t="shared" si="496"/>
        <v>9</v>
      </c>
      <c r="I6326" s="166">
        <f t="shared" si="497"/>
        <v>13</v>
      </c>
      <c r="J6326" s="166">
        <f t="shared" si="498"/>
        <v>21</v>
      </c>
      <c r="K6326" s="165" t="s">
        <v>126</v>
      </c>
    </row>
    <row r="6327" spans="2:11" x14ac:dyDescent="0.2">
      <c r="B6327" s="166">
        <v>6</v>
      </c>
      <c r="C6327" s="166">
        <f>D6327-E6327*Solar!$C$31</f>
        <v>-177.92204400000003</v>
      </c>
      <c r="D6327" s="166">
        <v>103.89</v>
      </c>
      <c r="E6327" s="166">
        <f t="shared" si="499"/>
        <v>0.49527599999999999</v>
      </c>
      <c r="F6327" s="166">
        <v>8.7100000000000009</v>
      </c>
      <c r="G6327" s="166">
        <f t="shared" si="495"/>
        <v>494</v>
      </c>
      <c r="H6327" s="166">
        <f t="shared" si="496"/>
        <v>9</v>
      </c>
      <c r="I6327" s="166">
        <f t="shared" si="497"/>
        <v>14</v>
      </c>
      <c r="J6327" s="166">
        <f t="shared" si="498"/>
        <v>21</v>
      </c>
      <c r="K6327" s="165" t="s">
        <v>126</v>
      </c>
    </row>
    <row r="6328" spans="2:11" x14ac:dyDescent="0.2">
      <c r="B6328" s="166">
        <v>6</v>
      </c>
      <c r="C6328" s="166">
        <f>D6328-E6328*Solar!$C$31</f>
        <v>-155.11376999999999</v>
      </c>
      <c r="D6328" s="166">
        <v>69.260000000000005</v>
      </c>
      <c r="E6328" s="166">
        <f t="shared" si="499"/>
        <v>0.39432999999999996</v>
      </c>
      <c r="F6328" s="166">
        <v>1.37</v>
      </c>
      <c r="G6328" s="166">
        <f t="shared" si="495"/>
        <v>495</v>
      </c>
      <c r="H6328" s="166">
        <f t="shared" si="496"/>
        <v>9</v>
      </c>
      <c r="I6328" s="166">
        <f t="shared" si="497"/>
        <v>15</v>
      </c>
      <c r="J6328" s="166">
        <f t="shared" si="498"/>
        <v>21</v>
      </c>
      <c r="K6328" s="165" t="s">
        <v>126</v>
      </c>
    </row>
    <row r="6329" spans="2:11" x14ac:dyDescent="0.2">
      <c r="B6329" s="166">
        <v>6</v>
      </c>
      <c r="C6329" s="166">
        <f>D6329-E6329*Solar!$C$31</f>
        <v>-122.72934899999998</v>
      </c>
      <c r="D6329" s="166">
        <v>27.84</v>
      </c>
      <c r="E6329" s="166">
        <f t="shared" si="499"/>
        <v>0.264621</v>
      </c>
      <c r="F6329" s="166">
        <v>0</v>
      </c>
      <c r="G6329" s="166">
        <f t="shared" si="495"/>
        <v>496</v>
      </c>
      <c r="H6329" s="166">
        <f t="shared" si="496"/>
        <v>9</v>
      </c>
      <c r="I6329" s="166">
        <f t="shared" si="497"/>
        <v>16</v>
      </c>
      <c r="J6329" s="166">
        <f t="shared" si="498"/>
        <v>21</v>
      </c>
      <c r="K6329" s="165" t="s">
        <v>126</v>
      </c>
    </row>
    <row r="6330" spans="2:11" x14ac:dyDescent="0.2">
      <c r="B6330" s="166">
        <v>6</v>
      </c>
      <c r="C6330" s="166">
        <f>D6330-E6330*Solar!$C$31</f>
        <v>-63.979375999999995</v>
      </c>
      <c r="D6330" s="166">
        <v>13.35</v>
      </c>
      <c r="E6330" s="166">
        <f t="shared" si="499"/>
        <v>0.135904</v>
      </c>
      <c r="F6330" s="166">
        <v>0</v>
      </c>
      <c r="G6330" s="166">
        <f t="shared" si="495"/>
        <v>497</v>
      </c>
      <c r="H6330" s="166">
        <f t="shared" si="496"/>
        <v>9</v>
      </c>
      <c r="I6330" s="166">
        <f t="shared" si="497"/>
        <v>17</v>
      </c>
      <c r="J6330" s="166">
        <f t="shared" si="498"/>
        <v>21</v>
      </c>
      <c r="K6330" s="165" t="s">
        <v>126</v>
      </c>
    </row>
    <row r="6331" spans="2:11" x14ac:dyDescent="0.2">
      <c r="B6331" s="166">
        <v>6</v>
      </c>
      <c r="C6331" s="166">
        <f>D6331-E6331*Solar!$C$31</f>
        <v>-3.211157</v>
      </c>
      <c r="D6331" s="166">
        <v>13.32</v>
      </c>
      <c r="E6331" s="166">
        <f t="shared" si="499"/>
        <v>2.9053000000000002E-2</v>
      </c>
      <c r="F6331" s="166">
        <v>0</v>
      </c>
      <c r="G6331" s="166">
        <f t="shared" si="495"/>
        <v>498</v>
      </c>
      <c r="H6331" s="166">
        <f t="shared" si="496"/>
        <v>9</v>
      </c>
      <c r="I6331" s="166">
        <f t="shared" si="497"/>
        <v>18</v>
      </c>
      <c r="J6331" s="166">
        <f t="shared" si="498"/>
        <v>21</v>
      </c>
      <c r="K6331" s="165" t="s">
        <v>126</v>
      </c>
    </row>
    <row r="6332" spans="2:11" x14ac:dyDescent="0.2">
      <c r="B6332" s="166">
        <v>6</v>
      </c>
      <c r="C6332" s="166">
        <f>D6332-E6332*Solar!$C$31</f>
        <v>14.9</v>
      </c>
      <c r="D6332" s="166">
        <v>14.9</v>
      </c>
      <c r="E6332" s="166">
        <f t="shared" si="499"/>
        <v>0</v>
      </c>
      <c r="F6332" s="166">
        <v>0</v>
      </c>
      <c r="G6332" s="166">
        <f t="shared" si="495"/>
        <v>499</v>
      </c>
      <c r="H6332" s="166">
        <f t="shared" si="496"/>
        <v>9</v>
      </c>
      <c r="I6332" s="166">
        <f t="shared" si="497"/>
        <v>19</v>
      </c>
      <c r="J6332" s="166">
        <f t="shared" si="498"/>
        <v>21</v>
      </c>
      <c r="K6332" s="165" t="s">
        <v>126</v>
      </c>
    </row>
    <row r="6333" spans="2:11" x14ac:dyDescent="0.2">
      <c r="B6333" s="166">
        <v>6</v>
      </c>
      <c r="C6333" s="166">
        <f>D6333-E6333*Solar!$C$31</f>
        <v>10.91</v>
      </c>
      <c r="D6333" s="166">
        <v>10.91</v>
      </c>
      <c r="E6333" s="166">
        <f t="shared" si="499"/>
        <v>0</v>
      </c>
      <c r="F6333" s="166">
        <v>0</v>
      </c>
      <c r="G6333" s="166">
        <f t="shared" si="495"/>
        <v>500</v>
      </c>
      <c r="H6333" s="166">
        <f t="shared" si="496"/>
        <v>9</v>
      </c>
      <c r="I6333" s="166">
        <f t="shared" si="497"/>
        <v>20</v>
      </c>
      <c r="J6333" s="166">
        <f t="shared" si="498"/>
        <v>21</v>
      </c>
      <c r="K6333" s="165" t="s">
        <v>126</v>
      </c>
    </row>
    <row r="6334" spans="2:11" x14ac:dyDescent="0.2">
      <c r="B6334" s="166">
        <v>6</v>
      </c>
      <c r="C6334" s="166">
        <f>D6334-E6334*Solar!$C$31</f>
        <v>10.95</v>
      </c>
      <c r="D6334" s="166">
        <v>10.95</v>
      </c>
      <c r="E6334" s="166">
        <f t="shared" si="499"/>
        <v>0</v>
      </c>
      <c r="F6334" s="166">
        <v>0</v>
      </c>
      <c r="G6334" s="166">
        <f t="shared" si="495"/>
        <v>501</v>
      </c>
      <c r="H6334" s="166">
        <f t="shared" si="496"/>
        <v>9</v>
      </c>
      <c r="I6334" s="166">
        <f t="shared" si="497"/>
        <v>21</v>
      </c>
      <c r="J6334" s="166">
        <f t="shared" si="498"/>
        <v>21</v>
      </c>
      <c r="K6334" s="165" t="s">
        <v>126</v>
      </c>
    </row>
    <row r="6335" spans="2:11" x14ac:dyDescent="0.2">
      <c r="B6335" s="166">
        <v>6</v>
      </c>
      <c r="C6335" s="166">
        <f>D6335-E6335*Solar!$C$31</f>
        <v>10.79</v>
      </c>
      <c r="D6335" s="166">
        <v>10.79</v>
      </c>
      <c r="E6335" s="166">
        <f t="shared" si="499"/>
        <v>0</v>
      </c>
      <c r="F6335" s="166">
        <v>0</v>
      </c>
      <c r="G6335" s="166">
        <f t="shared" si="495"/>
        <v>502</v>
      </c>
      <c r="H6335" s="166">
        <f t="shared" si="496"/>
        <v>9</v>
      </c>
      <c r="I6335" s="166">
        <f t="shared" si="497"/>
        <v>22</v>
      </c>
      <c r="J6335" s="166">
        <f t="shared" si="498"/>
        <v>21</v>
      </c>
      <c r="K6335" s="165" t="s">
        <v>126</v>
      </c>
    </row>
    <row r="6336" spans="2:11" x14ac:dyDescent="0.2">
      <c r="B6336" s="166">
        <v>6</v>
      </c>
      <c r="C6336" s="166">
        <f>D6336-E6336*Solar!$C$31</f>
        <v>10.8</v>
      </c>
      <c r="D6336" s="166">
        <v>10.8</v>
      </c>
      <c r="E6336" s="166">
        <f t="shared" si="499"/>
        <v>0</v>
      </c>
      <c r="F6336" s="166">
        <v>19.690000000000001</v>
      </c>
      <c r="G6336" s="166">
        <f t="shared" si="495"/>
        <v>503</v>
      </c>
      <c r="H6336" s="166">
        <f t="shared" si="496"/>
        <v>9</v>
      </c>
      <c r="I6336" s="166">
        <f t="shared" si="497"/>
        <v>23</v>
      </c>
      <c r="J6336" s="166">
        <f t="shared" si="498"/>
        <v>21</v>
      </c>
      <c r="K6336" s="165" t="s">
        <v>126</v>
      </c>
    </row>
    <row r="6337" spans="2:11" x14ac:dyDescent="0.2">
      <c r="B6337" s="166">
        <v>6</v>
      </c>
      <c r="C6337" s="166">
        <f>D6337-E6337*Solar!$C$31</f>
        <v>11.08</v>
      </c>
      <c r="D6337" s="166">
        <v>11.08</v>
      </c>
      <c r="E6337" s="166">
        <f t="shared" si="499"/>
        <v>0</v>
      </c>
      <c r="F6337" s="166">
        <v>19.04</v>
      </c>
      <c r="G6337" s="166">
        <f t="shared" si="495"/>
        <v>504</v>
      </c>
      <c r="H6337" s="166">
        <f t="shared" si="496"/>
        <v>9</v>
      </c>
      <c r="I6337" s="166">
        <f t="shared" si="497"/>
        <v>24</v>
      </c>
      <c r="J6337" s="166">
        <f t="shared" si="498"/>
        <v>21</v>
      </c>
      <c r="K6337" s="165" t="s">
        <v>126</v>
      </c>
    </row>
    <row r="6338" spans="2:11" x14ac:dyDescent="0.2">
      <c r="B6338" s="166">
        <v>6</v>
      </c>
      <c r="C6338" s="166">
        <f>D6338-E6338*Solar!$C$31</f>
        <v>10.23</v>
      </c>
      <c r="D6338" s="166">
        <v>10.23</v>
      </c>
      <c r="E6338" s="166">
        <f t="shared" si="499"/>
        <v>0</v>
      </c>
      <c r="F6338" s="166">
        <v>17.420000000000002</v>
      </c>
      <c r="G6338" s="166">
        <f t="shared" si="495"/>
        <v>505</v>
      </c>
      <c r="H6338" s="166">
        <f t="shared" si="496"/>
        <v>9</v>
      </c>
      <c r="I6338" s="166">
        <f t="shared" si="497"/>
        <v>1</v>
      </c>
      <c r="J6338" s="166">
        <f t="shared" si="498"/>
        <v>22</v>
      </c>
      <c r="K6338" s="165" t="s">
        <v>126</v>
      </c>
    </row>
    <row r="6339" spans="2:11" x14ac:dyDescent="0.2">
      <c r="B6339" s="166">
        <v>6</v>
      </c>
      <c r="C6339" s="166">
        <f>D6339-E6339*Solar!$C$31</f>
        <v>10.16</v>
      </c>
      <c r="D6339" s="166">
        <v>10.16</v>
      </c>
      <c r="E6339" s="166">
        <f t="shared" si="499"/>
        <v>0</v>
      </c>
      <c r="F6339" s="166">
        <v>17.75</v>
      </c>
      <c r="G6339" s="166">
        <f t="shared" si="495"/>
        <v>506</v>
      </c>
      <c r="H6339" s="166">
        <f t="shared" si="496"/>
        <v>9</v>
      </c>
      <c r="I6339" s="166">
        <f t="shared" si="497"/>
        <v>2</v>
      </c>
      <c r="J6339" s="166">
        <f t="shared" si="498"/>
        <v>22</v>
      </c>
      <c r="K6339" s="165" t="s">
        <v>126</v>
      </c>
    </row>
    <row r="6340" spans="2:11" x14ac:dyDescent="0.2">
      <c r="B6340" s="166">
        <v>6</v>
      </c>
      <c r="C6340" s="166">
        <f>D6340-E6340*Solar!$C$31</f>
        <v>11.05</v>
      </c>
      <c r="D6340" s="166">
        <v>11.05</v>
      </c>
      <c r="E6340" s="166">
        <f t="shared" si="499"/>
        <v>0</v>
      </c>
      <c r="F6340" s="166">
        <v>20.420000000000002</v>
      </c>
      <c r="G6340" s="166">
        <f t="shared" ref="G6340:G6403" si="500">G6339+1</f>
        <v>507</v>
      </c>
      <c r="H6340" s="166">
        <f t="shared" si="496"/>
        <v>9</v>
      </c>
      <c r="I6340" s="166">
        <f t="shared" si="497"/>
        <v>3</v>
      </c>
      <c r="J6340" s="166">
        <f t="shared" si="498"/>
        <v>22</v>
      </c>
      <c r="K6340" s="165" t="s">
        <v>126</v>
      </c>
    </row>
    <row r="6341" spans="2:11" x14ac:dyDescent="0.2">
      <c r="B6341" s="166">
        <v>6</v>
      </c>
      <c r="C6341" s="166">
        <f>D6341-E6341*Solar!$C$31</f>
        <v>11.2</v>
      </c>
      <c r="D6341" s="166">
        <v>11.2</v>
      </c>
      <c r="E6341" s="166">
        <f t="shared" si="499"/>
        <v>0</v>
      </c>
      <c r="F6341" s="166">
        <v>20.95</v>
      </c>
      <c r="G6341" s="166">
        <f t="shared" si="500"/>
        <v>508</v>
      </c>
      <c r="H6341" s="166">
        <f t="shared" si="496"/>
        <v>9</v>
      </c>
      <c r="I6341" s="166">
        <f t="shared" si="497"/>
        <v>4</v>
      </c>
      <c r="J6341" s="166">
        <f t="shared" si="498"/>
        <v>22</v>
      </c>
      <c r="K6341" s="165" t="s">
        <v>126</v>
      </c>
    </row>
    <row r="6342" spans="2:11" x14ac:dyDescent="0.2">
      <c r="B6342" s="166">
        <v>6</v>
      </c>
      <c r="C6342" s="166">
        <f>D6342-E6342*Solar!$C$31</f>
        <v>10.4</v>
      </c>
      <c r="D6342" s="166">
        <v>10.4</v>
      </c>
      <c r="E6342" s="166">
        <f t="shared" si="499"/>
        <v>0</v>
      </c>
      <c r="F6342" s="166">
        <v>19.440000000000001</v>
      </c>
      <c r="G6342" s="166">
        <f t="shared" si="500"/>
        <v>509</v>
      </c>
      <c r="H6342" s="166">
        <f t="shared" si="496"/>
        <v>9</v>
      </c>
      <c r="I6342" s="166">
        <f t="shared" si="497"/>
        <v>5</v>
      </c>
      <c r="J6342" s="166">
        <f t="shared" si="498"/>
        <v>22</v>
      </c>
      <c r="K6342" s="165" t="s">
        <v>126</v>
      </c>
    </row>
    <row r="6343" spans="2:11" x14ac:dyDescent="0.2">
      <c r="B6343" s="166">
        <v>6</v>
      </c>
      <c r="C6343" s="166">
        <f>D6343-E6343*Solar!$C$31</f>
        <v>10.29</v>
      </c>
      <c r="D6343" s="166">
        <v>10.29</v>
      </c>
      <c r="E6343" s="166">
        <f t="shared" si="499"/>
        <v>0</v>
      </c>
      <c r="F6343" s="166">
        <v>19.3</v>
      </c>
      <c r="G6343" s="166">
        <f t="shared" si="500"/>
        <v>510</v>
      </c>
      <c r="H6343" s="166">
        <f t="shared" si="496"/>
        <v>9</v>
      </c>
      <c r="I6343" s="166">
        <f t="shared" si="497"/>
        <v>6</v>
      </c>
      <c r="J6343" s="166">
        <f t="shared" si="498"/>
        <v>22</v>
      </c>
      <c r="K6343" s="165" t="s">
        <v>126</v>
      </c>
    </row>
    <row r="6344" spans="2:11" x14ac:dyDescent="0.2">
      <c r="B6344" s="166">
        <v>6</v>
      </c>
      <c r="C6344" s="166">
        <f>D6344-E6344*Solar!$C$31</f>
        <v>-21.765218000000004</v>
      </c>
      <c r="D6344" s="166">
        <v>11.42</v>
      </c>
      <c r="E6344" s="166">
        <f t="shared" si="499"/>
        <v>5.8322000000000006E-2</v>
      </c>
      <c r="F6344" s="166">
        <v>23.04</v>
      </c>
      <c r="G6344" s="166">
        <f t="shared" si="500"/>
        <v>511</v>
      </c>
      <c r="H6344" s="166">
        <f t="shared" si="496"/>
        <v>9</v>
      </c>
      <c r="I6344" s="166">
        <f t="shared" si="497"/>
        <v>7</v>
      </c>
      <c r="J6344" s="166">
        <f t="shared" si="498"/>
        <v>22</v>
      </c>
      <c r="K6344" s="165" t="s">
        <v>126</v>
      </c>
    </row>
    <row r="6345" spans="2:11" x14ac:dyDescent="0.2">
      <c r="B6345" s="166">
        <v>4</v>
      </c>
      <c r="C6345" s="166">
        <f>D6345-E6345*Solar!$C$31</f>
        <v>-109.011301</v>
      </c>
      <c r="D6345" s="166">
        <v>10.039999999999999</v>
      </c>
      <c r="E6345" s="166">
        <f t="shared" si="499"/>
        <v>0.20922900000000003</v>
      </c>
      <c r="F6345" s="166">
        <v>18.61</v>
      </c>
      <c r="G6345" s="166">
        <f t="shared" si="500"/>
        <v>512</v>
      </c>
      <c r="H6345" s="166">
        <f t="shared" si="496"/>
        <v>9</v>
      </c>
      <c r="I6345" s="166">
        <f t="shared" si="497"/>
        <v>8</v>
      </c>
      <c r="J6345" s="166">
        <f t="shared" si="498"/>
        <v>22</v>
      </c>
      <c r="K6345" s="165" t="s">
        <v>126</v>
      </c>
    </row>
    <row r="6346" spans="2:11" x14ac:dyDescent="0.2">
      <c r="B6346" s="166">
        <v>3</v>
      </c>
      <c r="C6346" s="166">
        <f>D6346-E6346*Solar!$C$31</f>
        <v>-200.49386899999999</v>
      </c>
      <c r="D6346" s="166">
        <v>13.28</v>
      </c>
      <c r="E6346" s="166">
        <f t="shared" si="499"/>
        <v>0.37570100000000001</v>
      </c>
      <c r="F6346" s="166">
        <v>15.48</v>
      </c>
      <c r="G6346" s="166">
        <f t="shared" si="500"/>
        <v>513</v>
      </c>
      <c r="H6346" s="166">
        <f t="shared" si="496"/>
        <v>9</v>
      </c>
      <c r="I6346" s="166">
        <f t="shared" si="497"/>
        <v>9</v>
      </c>
      <c r="J6346" s="166">
        <f t="shared" si="498"/>
        <v>22</v>
      </c>
      <c r="K6346" s="165" t="s">
        <v>126</v>
      </c>
    </row>
    <row r="6347" spans="2:11" x14ac:dyDescent="0.2">
      <c r="B6347" s="166">
        <v>3</v>
      </c>
      <c r="C6347" s="166">
        <f>D6347-E6347*Solar!$C$31</f>
        <v>-277.521052</v>
      </c>
      <c r="D6347" s="166">
        <v>11.82</v>
      </c>
      <c r="E6347" s="166">
        <f t="shared" si="499"/>
        <v>0.50850799999999996</v>
      </c>
      <c r="F6347" s="166">
        <v>0</v>
      </c>
      <c r="G6347" s="166">
        <f t="shared" si="500"/>
        <v>514</v>
      </c>
      <c r="H6347" s="166">
        <f t="shared" ref="H6347:H6410" si="501">H6346</f>
        <v>9</v>
      </c>
      <c r="I6347" s="166">
        <f t="shared" si="497"/>
        <v>10</v>
      </c>
      <c r="J6347" s="166">
        <f t="shared" si="498"/>
        <v>22</v>
      </c>
      <c r="K6347" s="165" t="s">
        <v>126</v>
      </c>
    </row>
    <row r="6348" spans="2:11" x14ac:dyDescent="0.2">
      <c r="B6348" s="166">
        <v>3</v>
      </c>
      <c r="C6348" s="166">
        <f>D6348-E6348*Solar!$C$31</f>
        <v>-324.80544399999997</v>
      </c>
      <c r="D6348" s="166">
        <v>13.11</v>
      </c>
      <c r="E6348" s="166">
        <f t="shared" si="499"/>
        <v>0.59387599999999996</v>
      </c>
      <c r="F6348" s="166">
        <v>0</v>
      </c>
      <c r="G6348" s="166">
        <f t="shared" si="500"/>
        <v>515</v>
      </c>
      <c r="H6348" s="166">
        <f t="shared" si="501"/>
        <v>9</v>
      </c>
      <c r="I6348" s="166">
        <f t="shared" si="497"/>
        <v>11</v>
      </c>
      <c r="J6348" s="166">
        <f t="shared" si="498"/>
        <v>22</v>
      </c>
      <c r="K6348" s="165" t="s">
        <v>126</v>
      </c>
    </row>
    <row r="6349" spans="2:11" x14ac:dyDescent="0.2">
      <c r="B6349" s="166">
        <v>3</v>
      </c>
      <c r="C6349" s="166">
        <f>D6349-E6349*Solar!$C$31</f>
        <v>-334.49115200000006</v>
      </c>
      <c r="D6349" s="166">
        <v>13.4</v>
      </c>
      <c r="E6349" s="166">
        <f t="shared" si="499"/>
        <v>0.61140800000000006</v>
      </c>
      <c r="F6349" s="166">
        <v>0.04</v>
      </c>
      <c r="G6349" s="166">
        <f t="shared" si="500"/>
        <v>516</v>
      </c>
      <c r="H6349" s="166">
        <f t="shared" si="501"/>
        <v>9</v>
      </c>
      <c r="I6349" s="166">
        <f t="shared" si="497"/>
        <v>12</v>
      </c>
      <c r="J6349" s="166">
        <f t="shared" si="498"/>
        <v>22</v>
      </c>
      <c r="K6349" s="165" t="s">
        <v>126</v>
      </c>
    </row>
    <row r="6350" spans="2:11" x14ac:dyDescent="0.2">
      <c r="B6350" s="166">
        <v>3</v>
      </c>
      <c r="C6350" s="166">
        <f>D6350-E6350*Solar!$C$31</f>
        <v>-315.60362000000003</v>
      </c>
      <c r="D6350" s="166">
        <v>11.56</v>
      </c>
      <c r="E6350" s="166">
        <f t="shared" si="499"/>
        <v>0.57498000000000005</v>
      </c>
      <c r="F6350" s="166">
        <v>0</v>
      </c>
      <c r="G6350" s="166">
        <f t="shared" si="500"/>
        <v>517</v>
      </c>
      <c r="H6350" s="166">
        <f t="shared" si="501"/>
        <v>9</v>
      </c>
      <c r="I6350" s="166">
        <f t="shared" si="497"/>
        <v>13</v>
      </c>
      <c r="J6350" s="166">
        <f t="shared" si="498"/>
        <v>22</v>
      </c>
      <c r="K6350" s="165" t="s">
        <v>126</v>
      </c>
    </row>
    <row r="6351" spans="2:11" x14ac:dyDescent="0.2">
      <c r="B6351" s="166">
        <v>4</v>
      </c>
      <c r="C6351" s="166">
        <f>D6351-E6351*Solar!$C$31</f>
        <v>-268.52204399999999</v>
      </c>
      <c r="D6351" s="166">
        <v>13.29</v>
      </c>
      <c r="E6351" s="166">
        <f t="shared" si="499"/>
        <v>0.49527599999999999</v>
      </c>
      <c r="F6351" s="166">
        <v>0</v>
      </c>
      <c r="G6351" s="166">
        <f t="shared" si="500"/>
        <v>518</v>
      </c>
      <c r="H6351" s="166">
        <f t="shared" si="501"/>
        <v>9</v>
      </c>
      <c r="I6351" s="166">
        <f t="shared" si="497"/>
        <v>14</v>
      </c>
      <c r="J6351" s="166">
        <f t="shared" si="498"/>
        <v>22</v>
      </c>
      <c r="K6351" s="165" t="s">
        <v>126</v>
      </c>
    </row>
    <row r="6352" spans="2:11" x14ac:dyDescent="0.2">
      <c r="B6352" s="166">
        <v>4</v>
      </c>
      <c r="C6352" s="166">
        <f>D6352-E6352*Solar!$C$31</f>
        <v>-212.88376999999997</v>
      </c>
      <c r="D6352" s="166">
        <v>11.49</v>
      </c>
      <c r="E6352" s="166">
        <f t="shared" si="499"/>
        <v>0.39432999999999996</v>
      </c>
      <c r="F6352" s="166">
        <v>0</v>
      </c>
      <c r="G6352" s="166">
        <f t="shared" si="500"/>
        <v>519</v>
      </c>
      <c r="H6352" s="166">
        <f t="shared" si="501"/>
        <v>9</v>
      </c>
      <c r="I6352" s="166">
        <f t="shared" si="497"/>
        <v>15</v>
      </c>
      <c r="J6352" s="166">
        <f t="shared" si="498"/>
        <v>22</v>
      </c>
      <c r="K6352" s="165" t="s">
        <v>126</v>
      </c>
    </row>
    <row r="6353" spans="2:11" x14ac:dyDescent="0.2">
      <c r="B6353" s="166">
        <v>4</v>
      </c>
      <c r="C6353" s="166">
        <f>D6353-E6353*Solar!$C$31</f>
        <v>-138.15934899999999</v>
      </c>
      <c r="D6353" s="166">
        <v>12.41</v>
      </c>
      <c r="E6353" s="166">
        <f t="shared" si="499"/>
        <v>0.264621</v>
      </c>
      <c r="F6353" s="166">
        <v>0</v>
      </c>
      <c r="G6353" s="166">
        <f t="shared" si="500"/>
        <v>520</v>
      </c>
      <c r="H6353" s="166">
        <f t="shared" si="501"/>
        <v>9</v>
      </c>
      <c r="I6353" s="166">
        <f t="shared" si="497"/>
        <v>16</v>
      </c>
      <c r="J6353" s="166">
        <f t="shared" si="498"/>
        <v>22</v>
      </c>
      <c r="K6353" s="165" t="s">
        <v>126</v>
      </c>
    </row>
    <row r="6354" spans="2:11" x14ac:dyDescent="0.2">
      <c r="B6354" s="166">
        <v>4</v>
      </c>
      <c r="C6354" s="166">
        <f>D6354-E6354*Solar!$C$31</f>
        <v>-66.069375999999991</v>
      </c>
      <c r="D6354" s="166">
        <v>11.26</v>
      </c>
      <c r="E6354" s="166">
        <f t="shared" si="499"/>
        <v>0.135904</v>
      </c>
      <c r="F6354" s="166">
        <v>0</v>
      </c>
      <c r="G6354" s="166">
        <f t="shared" si="500"/>
        <v>521</v>
      </c>
      <c r="H6354" s="166">
        <f t="shared" si="501"/>
        <v>9</v>
      </c>
      <c r="I6354" s="166">
        <f t="shared" si="497"/>
        <v>17</v>
      </c>
      <c r="J6354" s="166">
        <f t="shared" si="498"/>
        <v>22</v>
      </c>
      <c r="K6354" s="165" t="s">
        <v>126</v>
      </c>
    </row>
    <row r="6355" spans="2:11" x14ac:dyDescent="0.2">
      <c r="B6355" s="166">
        <v>3</v>
      </c>
      <c r="C6355" s="166">
        <f>D6355-E6355*Solar!$C$31</f>
        <v>-5.331157000000001</v>
      </c>
      <c r="D6355" s="166">
        <v>11.2</v>
      </c>
      <c r="E6355" s="166">
        <f t="shared" si="499"/>
        <v>2.9053000000000002E-2</v>
      </c>
      <c r="F6355" s="166">
        <v>0</v>
      </c>
      <c r="G6355" s="166">
        <f t="shared" si="500"/>
        <v>522</v>
      </c>
      <c r="H6355" s="166">
        <f t="shared" si="501"/>
        <v>9</v>
      </c>
      <c r="I6355" s="166">
        <f t="shared" si="497"/>
        <v>18</v>
      </c>
      <c r="J6355" s="166">
        <f t="shared" si="498"/>
        <v>22</v>
      </c>
      <c r="K6355" s="165" t="s">
        <v>126</v>
      </c>
    </row>
    <row r="6356" spans="2:11" x14ac:dyDescent="0.2">
      <c r="B6356" s="166">
        <v>3</v>
      </c>
      <c r="C6356" s="166">
        <f>D6356-E6356*Solar!$C$31</f>
        <v>12.31</v>
      </c>
      <c r="D6356" s="166">
        <v>12.31</v>
      </c>
      <c r="E6356" s="166">
        <f t="shared" si="499"/>
        <v>0</v>
      </c>
      <c r="F6356" s="166">
        <v>0</v>
      </c>
      <c r="G6356" s="166">
        <f t="shared" si="500"/>
        <v>523</v>
      </c>
      <c r="H6356" s="166">
        <f t="shared" si="501"/>
        <v>9</v>
      </c>
      <c r="I6356" s="166">
        <f t="shared" si="497"/>
        <v>19</v>
      </c>
      <c r="J6356" s="166">
        <f t="shared" si="498"/>
        <v>22</v>
      </c>
      <c r="K6356" s="165" t="s">
        <v>126</v>
      </c>
    </row>
    <row r="6357" spans="2:11" x14ac:dyDescent="0.2">
      <c r="B6357" s="166">
        <v>3</v>
      </c>
      <c r="C6357" s="166">
        <f>D6357-E6357*Solar!$C$31</f>
        <v>12.05</v>
      </c>
      <c r="D6357" s="166">
        <v>12.05</v>
      </c>
      <c r="E6357" s="166">
        <f t="shared" si="499"/>
        <v>0</v>
      </c>
      <c r="F6357" s="166">
        <v>0</v>
      </c>
      <c r="G6357" s="166">
        <f t="shared" si="500"/>
        <v>524</v>
      </c>
      <c r="H6357" s="166">
        <f t="shared" si="501"/>
        <v>9</v>
      </c>
      <c r="I6357" s="166">
        <f t="shared" si="497"/>
        <v>20</v>
      </c>
      <c r="J6357" s="166">
        <f t="shared" si="498"/>
        <v>22</v>
      </c>
      <c r="K6357" s="165" t="s">
        <v>126</v>
      </c>
    </row>
    <row r="6358" spans="2:11" x14ac:dyDescent="0.2">
      <c r="B6358" s="166">
        <v>3</v>
      </c>
      <c r="C6358" s="166">
        <f>D6358-E6358*Solar!$C$31</f>
        <v>11.88</v>
      </c>
      <c r="D6358" s="166">
        <v>11.88</v>
      </c>
      <c r="E6358" s="166">
        <f t="shared" si="499"/>
        <v>0</v>
      </c>
      <c r="F6358" s="166">
        <v>0</v>
      </c>
      <c r="G6358" s="166">
        <f t="shared" si="500"/>
        <v>525</v>
      </c>
      <c r="H6358" s="166">
        <f t="shared" si="501"/>
        <v>9</v>
      </c>
      <c r="I6358" s="166">
        <f t="shared" si="497"/>
        <v>21</v>
      </c>
      <c r="J6358" s="166">
        <f t="shared" si="498"/>
        <v>22</v>
      </c>
      <c r="K6358" s="165" t="s">
        <v>126</v>
      </c>
    </row>
    <row r="6359" spans="2:11" x14ac:dyDescent="0.2">
      <c r="B6359" s="166">
        <v>4</v>
      </c>
      <c r="C6359" s="166">
        <f>D6359-E6359*Solar!$C$31</f>
        <v>11.52</v>
      </c>
      <c r="D6359" s="166">
        <v>11.52</v>
      </c>
      <c r="E6359" s="166">
        <f t="shared" si="499"/>
        <v>0</v>
      </c>
      <c r="F6359" s="166">
        <v>0.04</v>
      </c>
      <c r="G6359" s="166">
        <f t="shared" si="500"/>
        <v>526</v>
      </c>
      <c r="H6359" s="166">
        <f t="shared" si="501"/>
        <v>9</v>
      </c>
      <c r="I6359" s="166">
        <f t="shared" si="497"/>
        <v>22</v>
      </c>
      <c r="J6359" s="166">
        <f t="shared" si="498"/>
        <v>22</v>
      </c>
      <c r="K6359" s="165" t="s">
        <v>126</v>
      </c>
    </row>
    <row r="6360" spans="2:11" x14ac:dyDescent="0.2">
      <c r="B6360" s="166">
        <v>4</v>
      </c>
      <c r="C6360" s="166">
        <f>D6360-E6360*Solar!$C$31</f>
        <v>10.9</v>
      </c>
      <c r="D6360" s="166">
        <v>10.9</v>
      </c>
      <c r="E6360" s="166">
        <f t="shared" si="499"/>
        <v>0</v>
      </c>
      <c r="F6360" s="166">
        <v>26.11</v>
      </c>
      <c r="G6360" s="166">
        <f t="shared" si="500"/>
        <v>527</v>
      </c>
      <c r="H6360" s="166">
        <f t="shared" si="501"/>
        <v>9</v>
      </c>
      <c r="I6360" s="166">
        <f t="shared" si="497"/>
        <v>23</v>
      </c>
      <c r="J6360" s="166">
        <f t="shared" si="498"/>
        <v>22</v>
      </c>
      <c r="K6360" s="165" t="s">
        <v>126</v>
      </c>
    </row>
    <row r="6361" spans="2:11" x14ac:dyDescent="0.2">
      <c r="B6361" s="166">
        <v>6</v>
      </c>
      <c r="C6361" s="166">
        <f>D6361-E6361*Solar!$C$31</f>
        <v>11.66</v>
      </c>
      <c r="D6361" s="166">
        <v>11.66</v>
      </c>
      <c r="E6361" s="166">
        <f t="shared" si="499"/>
        <v>0</v>
      </c>
      <c r="F6361" s="166">
        <v>24.55</v>
      </c>
      <c r="G6361" s="166">
        <f t="shared" si="500"/>
        <v>528</v>
      </c>
      <c r="H6361" s="166">
        <f t="shared" si="501"/>
        <v>9</v>
      </c>
      <c r="I6361" s="166">
        <f t="shared" si="497"/>
        <v>24</v>
      </c>
      <c r="J6361" s="166">
        <f t="shared" si="498"/>
        <v>22</v>
      </c>
      <c r="K6361" s="165" t="s">
        <v>126</v>
      </c>
    </row>
    <row r="6362" spans="2:11" x14ac:dyDescent="0.2">
      <c r="B6362" s="166">
        <v>6</v>
      </c>
      <c r="C6362" s="166">
        <f>D6362-E6362*Solar!$C$31</f>
        <v>10.16</v>
      </c>
      <c r="D6362" s="166">
        <v>10.16</v>
      </c>
      <c r="E6362" s="166">
        <f t="shared" si="499"/>
        <v>0</v>
      </c>
      <c r="F6362" s="166">
        <v>20.13</v>
      </c>
      <c r="G6362" s="166">
        <f t="shared" si="500"/>
        <v>529</v>
      </c>
      <c r="H6362" s="166">
        <f t="shared" si="501"/>
        <v>9</v>
      </c>
      <c r="I6362" s="166">
        <f t="shared" si="497"/>
        <v>1</v>
      </c>
      <c r="J6362" s="166">
        <f t="shared" si="498"/>
        <v>23</v>
      </c>
      <c r="K6362" s="165" t="s">
        <v>126</v>
      </c>
    </row>
    <row r="6363" spans="2:11" x14ac:dyDescent="0.2">
      <c r="B6363" s="166">
        <v>6</v>
      </c>
      <c r="C6363" s="166">
        <f>D6363-E6363*Solar!$C$31</f>
        <v>10.3</v>
      </c>
      <c r="D6363" s="166">
        <v>10.3</v>
      </c>
      <c r="E6363" s="166">
        <f t="shared" si="499"/>
        <v>0</v>
      </c>
      <c r="F6363" s="166">
        <v>20.78</v>
      </c>
      <c r="G6363" s="166">
        <f t="shared" si="500"/>
        <v>530</v>
      </c>
      <c r="H6363" s="166">
        <f t="shared" si="501"/>
        <v>9</v>
      </c>
      <c r="I6363" s="166">
        <f t="shared" ref="I6363:I6426" si="502">I6339</f>
        <v>2</v>
      </c>
      <c r="J6363" s="166">
        <f t="shared" si="498"/>
        <v>23</v>
      </c>
      <c r="K6363" s="165" t="s">
        <v>126</v>
      </c>
    </row>
    <row r="6364" spans="2:11" x14ac:dyDescent="0.2">
      <c r="B6364" s="166">
        <v>6</v>
      </c>
      <c r="C6364" s="166">
        <f>D6364-E6364*Solar!$C$31</f>
        <v>11.05</v>
      </c>
      <c r="D6364" s="166">
        <v>11.05</v>
      </c>
      <c r="E6364" s="166">
        <f t="shared" si="499"/>
        <v>0</v>
      </c>
      <c r="F6364" s="166">
        <v>23.12</v>
      </c>
      <c r="G6364" s="166">
        <f t="shared" si="500"/>
        <v>531</v>
      </c>
      <c r="H6364" s="166">
        <f t="shared" si="501"/>
        <v>9</v>
      </c>
      <c r="I6364" s="166">
        <f t="shared" si="502"/>
        <v>3</v>
      </c>
      <c r="J6364" s="166">
        <f t="shared" si="498"/>
        <v>23</v>
      </c>
      <c r="K6364" s="165" t="s">
        <v>126</v>
      </c>
    </row>
    <row r="6365" spans="2:11" x14ac:dyDescent="0.2">
      <c r="B6365" s="166">
        <v>6</v>
      </c>
      <c r="C6365" s="166">
        <f>D6365-E6365*Solar!$C$31</f>
        <v>11.05</v>
      </c>
      <c r="D6365" s="166">
        <v>11.05</v>
      </c>
      <c r="E6365" s="166">
        <f t="shared" si="499"/>
        <v>0</v>
      </c>
      <c r="F6365" s="166">
        <v>23.12</v>
      </c>
      <c r="G6365" s="166">
        <f t="shared" si="500"/>
        <v>532</v>
      </c>
      <c r="H6365" s="166">
        <f t="shared" si="501"/>
        <v>9</v>
      </c>
      <c r="I6365" s="166">
        <f t="shared" si="502"/>
        <v>4</v>
      </c>
      <c r="J6365" s="166">
        <f t="shared" si="498"/>
        <v>23</v>
      </c>
      <c r="K6365" s="165" t="s">
        <v>126</v>
      </c>
    </row>
    <row r="6366" spans="2:11" x14ac:dyDescent="0.2">
      <c r="B6366" s="166">
        <v>6</v>
      </c>
      <c r="C6366" s="166">
        <f>D6366-E6366*Solar!$C$31</f>
        <v>10.23</v>
      </c>
      <c r="D6366" s="166">
        <v>10.23</v>
      </c>
      <c r="E6366" s="166">
        <f t="shared" si="499"/>
        <v>0</v>
      </c>
      <c r="F6366" s="166">
        <v>20.27</v>
      </c>
      <c r="G6366" s="166">
        <f t="shared" si="500"/>
        <v>533</v>
      </c>
      <c r="H6366" s="166">
        <f t="shared" si="501"/>
        <v>9</v>
      </c>
      <c r="I6366" s="166">
        <f t="shared" si="502"/>
        <v>5</v>
      </c>
      <c r="J6366" s="166">
        <f t="shared" si="498"/>
        <v>23</v>
      </c>
      <c r="K6366" s="165" t="s">
        <v>126</v>
      </c>
    </row>
    <row r="6367" spans="2:11" x14ac:dyDescent="0.2">
      <c r="B6367" s="166">
        <v>6</v>
      </c>
      <c r="C6367" s="166">
        <f>D6367-E6367*Solar!$C$31</f>
        <v>10.23</v>
      </c>
      <c r="D6367" s="166">
        <v>10.23</v>
      </c>
      <c r="E6367" s="166">
        <f t="shared" si="499"/>
        <v>0</v>
      </c>
      <c r="F6367" s="166">
        <v>20.309999999999999</v>
      </c>
      <c r="G6367" s="166">
        <f t="shared" si="500"/>
        <v>534</v>
      </c>
      <c r="H6367" s="166">
        <f t="shared" si="501"/>
        <v>9</v>
      </c>
      <c r="I6367" s="166">
        <f t="shared" si="502"/>
        <v>6</v>
      </c>
      <c r="J6367" s="166">
        <f t="shared" si="498"/>
        <v>23</v>
      </c>
      <c r="K6367" s="165" t="s">
        <v>126</v>
      </c>
    </row>
    <row r="6368" spans="2:11" x14ac:dyDescent="0.2">
      <c r="B6368" s="166">
        <v>6</v>
      </c>
      <c r="C6368" s="166">
        <f>D6368-E6368*Solar!$C$31</f>
        <v>-22.785218000000008</v>
      </c>
      <c r="D6368" s="166">
        <v>10.4</v>
      </c>
      <c r="E6368" s="166">
        <f t="shared" si="499"/>
        <v>5.8322000000000006E-2</v>
      </c>
      <c r="F6368" s="166">
        <v>21.17</v>
      </c>
      <c r="G6368" s="166">
        <f t="shared" si="500"/>
        <v>535</v>
      </c>
      <c r="H6368" s="166">
        <f t="shared" si="501"/>
        <v>9</v>
      </c>
      <c r="I6368" s="166">
        <f t="shared" si="502"/>
        <v>7</v>
      </c>
      <c r="J6368" s="166">
        <f t="shared" si="498"/>
        <v>23</v>
      </c>
      <c r="K6368" s="165" t="s">
        <v>126</v>
      </c>
    </row>
    <row r="6369" spans="2:11" x14ac:dyDescent="0.2">
      <c r="B6369" s="166">
        <v>4</v>
      </c>
      <c r="C6369" s="166">
        <f>D6369-E6369*Solar!$C$31</f>
        <v>-107.97130100000001</v>
      </c>
      <c r="D6369" s="166">
        <v>11.08</v>
      </c>
      <c r="E6369" s="166">
        <f t="shared" si="499"/>
        <v>0.20922900000000003</v>
      </c>
      <c r="F6369" s="166">
        <v>23.18</v>
      </c>
      <c r="G6369" s="166">
        <f t="shared" si="500"/>
        <v>536</v>
      </c>
      <c r="H6369" s="166">
        <f t="shared" si="501"/>
        <v>9</v>
      </c>
      <c r="I6369" s="166">
        <f t="shared" si="502"/>
        <v>8</v>
      </c>
      <c r="J6369" s="166">
        <f t="shared" si="498"/>
        <v>23</v>
      </c>
      <c r="K6369" s="165" t="s">
        <v>126</v>
      </c>
    </row>
    <row r="6370" spans="2:11" x14ac:dyDescent="0.2">
      <c r="B6370" s="166">
        <v>3</v>
      </c>
      <c r="C6370" s="166">
        <f>D6370-E6370*Solar!$C$31</f>
        <v>-203.08386899999999</v>
      </c>
      <c r="D6370" s="166">
        <v>10.69</v>
      </c>
      <c r="E6370" s="166">
        <f t="shared" si="499"/>
        <v>0.37570100000000001</v>
      </c>
      <c r="F6370" s="166">
        <v>13.82</v>
      </c>
      <c r="G6370" s="166">
        <f t="shared" si="500"/>
        <v>537</v>
      </c>
      <c r="H6370" s="166">
        <f t="shared" si="501"/>
        <v>9</v>
      </c>
      <c r="I6370" s="166">
        <f t="shared" si="502"/>
        <v>9</v>
      </c>
      <c r="J6370" s="166">
        <f t="shared" ref="J6370:J6433" si="503">J6346+1</f>
        <v>23</v>
      </c>
      <c r="K6370" s="165" t="s">
        <v>126</v>
      </c>
    </row>
    <row r="6371" spans="2:11" x14ac:dyDescent="0.2">
      <c r="B6371" s="166">
        <v>3</v>
      </c>
      <c r="C6371" s="166">
        <f>D6371-E6371*Solar!$C$31</f>
        <v>-278.54105199999998</v>
      </c>
      <c r="D6371" s="166">
        <v>10.8</v>
      </c>
      <c r="E6371" s="166">
        <f t="shared" ref="E6371:E6434" si="504">E6347</f>
        <v>0.50850799999999996</v>
      </c>
      <c r="F6371" s="166">
        <v>0</v>
      </c>
      <c r="G6371" s="166">
        <f t="shared" si="500"/>
        <v>538</v>
      </c>
      <c r="H6371" s="166">
        <f t="shared" si="501"/>
        <v>9</v>
      </c>
      <c r="I6371" s="166">
        <f t="shared" si="502"/>
        <v>10</v>
      </c>
      <c r="J6371" s="166">
        <f t="shared" si="503"/>
        <v>23</v>
      </c>
      <c r="K6371" s="165" t="s">
        <v>126</v>
      </c>
    </row>
    <row r="6372" spans="2:11" x14ac:dyDescent="0.2">
      <c r="B6372" s="166">
        <v>3</v>
      </c>
      <c r="C6372" s="166">
        <f>D6372-E6372*Solar!$C$31</f>
        <v>-326.93544399999996</v>
      </c>
      <c r="D6372" s="166">
        <v>10.98</v>
      </c>
      <c r="E6372" s="166">
        <f t="shared" si="504"/>
        <v>0.59387599999999996</v>
      </c>
      <c r="F6372" s="166">
        <v>0</v>
      </c>
      <c r="G6372" s="166">
        <f t="shared" si="500"/>
        <v>539</v>
      </c>
      <c r="H6372" s="166">
        <f t="shared" si="501"/>
        <v>9</v>
      </c>
      <c r="I6372" s="166">
        <f t="shared" si="502"/>
        <v>11</v>
      </c>
      <c r="J6372" s="166">
        <f t="shared" si="503"/>
        <v>23</v>
      </c>
      <c r="K6372" s="165" t="s">
        <v>126</v>
      </c>
    </row>
    <row r="6373" spans="2:11" x14ac:dyDescent="0.2">
      <c r="B6373" s="166">
        <v>3</v>
      </c>
      <c r="C6373" s="166">
        <f>D6373-E6373*Solar!$C$31</f>
        <v>-336.84115200000002</v>
      </c>
      <c r="D6373" s="166">
        <v>11.05</v>
      </c>
      <c r="E6373" s="166">
        <f t="shared" si="504"/>
        <v>0.61140800000000006</v>
      </c>
      <c r="F6373" s="166">
        <v>0</v>
      </c>
      <c r="G6373" s="166">
        <f t="shared" si="500"/>
        <v>540</v>
      </c>
      <c r="H6373" s="166">
        <f t="shared" si="501"/>
        <v>9</v>
      </c>
      <c r="I6373" s="166">
        <f t="shared" si="502"/>
        <v>12</v>
      </c>
      <c r="J6373" s="166">
        <f t="shared" si="503"/>
        <v>23</v>
      </c>
      <c r="K6373" s="165" t="s">
        <v>126</v>
      </c>
    </row>
    <row r="6374" spans="2:11" x14ac:dyDescent="0.2">
      <c r="B6374" s="166">
        <v>3</v>
      </c>
      <c r="C6374" s="166">
        <f>D6374-E6374*Solar!$C$31</f>
        <v>-315.38362000000006</v>
      </c>
      <c r="D6374" s="166">
        <v>11.78</v>
      </c>
      <c r="E6374" s="166">
        <f t="shared" si="504"/>
        <v>0.57498000000000005</v>
      </c>
      <c r="F6374" s="166">
        <v>0</v>
      </c>
      <c r="G6374" s="166">
        <f t="shared" si="500"/>
        <v>541</v>
      </c>
      <c r="H6374" s="166">
        <f t="shared" si="501"/>
        <v>9</v>
      </c>
      <c r="I6374" s="166">
        <f t="shared" si="502"/>
        <v>13</v>
      </c>
      <c r="J6374" s="166">
        <f t="shared" si="503"/>
        <v>23</v>
      </c>
      <c r="K6374" s="165" t="s">
        <v>126</v>
      </c>
    </row>
    <row r="6375" spans="2:11" x14ac:dyDescent="0.2">
      <c r="B6375" s="166">
        <v>4</v>
      </c>
      <c r="C6375" s="166">
        <f>D6375-E6375*Solar!$C$31</f>
        <v>-269.892044</v>
      </c>
      <c r="D6375" s="166">
        <v>11.92</v>
      </c>
      <c r="E6375" s="166">
        <f t="shared" si="504"/>
        <v>0.49527599999999999</v>
      </c>
      <c r="F6375" s="166">
        <v>0</v>
      </c>
      <c r="G6375" s="166">
        <f t="shared" si="500"/>
        <v>542</v>
      </c>
      <c r="H6375" s="166">
        <f t="shared" si="501"/>
        <v>9</v>
      </c>
      <c r="I6375" s="166">
        <f t="shared" si="502"/>
        <v>14</v>
      </c>
      <c r="J6375" s="166">
        <f t="shared" si="503"/>
        <v>23</v>
      </c>
      <c r="K6375" s="165" t="s">
        <v>126</v>
      </c>
    </row>
    <row r="6376" spans="2:11" x14ac:dyDescent="0.2">
      <c r="B6376" s="166">
        <v>4</v>
      </c>
      <c r="C6376" s="166">
        <f>D6376-E6376*Solar!$C$31</f>
        <v>-213.10376999999997</v>
      </c>
      <c r="D6376" s="166">
        <v>11.27</v>
      </c>
      <c r="E6376" s="166">
        <f t="shared" si="504"/>
        <v>0.39432999999999996</v>
      </c>
      <c r="F6376" s="166">
        <v>0</v>
      </c>
      <c r="G6376" s="166">
        <f t="shared" si="500"/>
        <v>543</v>
      </c>
      <c r="H6376" s="166">
        <f t="shared" si="501"/>
        <v>9</v>
      </c>
      <c r="I6376" s="166">
        <f t="shared" si="502"/>
        <v>15</v>
      </c>
      <c r="J6376" s="166">
        <f t="shared" si="503"/>
        <v>23</v>
      </c>
      <c r="K6376" s="165" t="s">
        <v>126</v>
      </c>
    </row>
    <row r="6377" spans="2:11" x14ac:dyDescent="0.2">
      <c r="B6377" s="166">
        <v>4</v>
      </c>
      <c r="C6377" s="166">
        <f>D6377-E6377*Solar!$C$31</f>
        <v>-139.339349</v>
      </c>
      <c r="D6377" s="166">
        <v>11.23</v>
      </c>
      <c r="E6377" s="166">
        <f t="shared" si="504"/>
        <v>0.264621</v>
      </c>
      <c r="F6377" s="166">
        <v>0</v>
      </c>
      <c r="G6377" s="166">
        <f t="shared" si="500"/>
        <v>544</v>
      </c>
      <c r="H6377" s="166">
        <f t="shared" si="501"/>
        <v>9</v>
      </c>
      <c r="I6377" s="166">
        <f t="shared" si="502"/>
        <v>16</v>
      </c>
      <c r="J6377" s="166">
        <f t="shared" si="503"/>
        <v>23</v>
      </c>
      <c r="K6377" s="165" t="s">
        <v>126</v>
      </c>
    </row>
    <row r="6378" spans="2:11" x14ac:dyDescent="0.2">
      <c r="B6378" s="166">
        <v>4</v>
      </c>
      <c r="C6378" s="166">
        <f>D6378-E6378*Solar!$C$31</f>
        <v>-65.379375999999993</v>
      </c>
      <c r="D6378" s="166">
        <v>11.95</v>
      </c>
      <c r="E6378" s="166">
        <f t="shared" si="504"/>
        <v>0.135904</v>
      </c>
      <c r="F6378" s="166">
        <v>0</v>
      </c>
      <c r="G6378" s="166">
        <f t="shared" si="500"/>
        <v>545</v>
      </c>
      <c r="H6378" s="166">
        <f t="shared" si="501"/>
        <v>9</v>
      </c>
      <c r="I6378" s="166">
        <f t="shared" si="502"/>
        <v>17</v>
      </c>
      <c r="J6378" s="166">
        <f t="shared" si="503"/>
        <v>23</v>
      </c>
      <c r="K6378" s="165" t="s">
        <v>126</v>
      </c>
    </row>
    <row r="6379" spans="2:11" x14ac:dyDescent="0.2">
      <c r="B6379" s="166">
        <v>3</v>
      </c>
      <c r="C6379" s="166">
        <f>D6379-E6379*Solar!$C$31</f>
        <v>-5.331157000000001</v>
      </c>
      <c r="D6379" s="166">
        <v>11.2</v>
      </c>
      <c r="E6379" s="166">
        <f t="shared" si="504"/>
        <v>2.9053000000000002E-2</v>
      </c>
      <c r="F6379" s="166">
        <v>0</v>
      </c>
      <c r="G6379" s="166">
        <f t="shared" si="500"/>
        <v>546</v>
      </c>
      <c r="H6379" s="166">
        <f t="shared" si="501"/>
        <v>9</v>
      </c>
      <c r="I6379" s="166">
        <f t="shared" si="502"/>
        <v>18</v>
      </c>
      <c r="J6379" s="166">
        <f t="shared" si="503"/>
        <v>23</v>
      </c>
      <c r="K6379" s="165" t="s">
        <v>126</v>
      </c>
    </row>
    <row r="6380" spans="2:11" x14ac:dyDescent="0.2">
      <c r="B6380" s="166">
        <v>3</v>
      </c>
      <c r="C6380" s="166">
        <f>D6380-E6380*Solar!$C$31</f>
        <v>11.92</v>
      </c>
      <c r="D6380" s="166">
        <v>11.92</v>
      </c>
      <c r="E6380" s="166">
        <f t="shared" si="504"/>
        <v>0</v>
      </c>
      <c r="F6380" s="166">
        <v>0</v>
      </c>
      <c r="G6380" s="166">
        <f t="shared" si="500"/>
        <v>547</v>
      </c>
      <c r="H6380" s="166">
        <f t="shared" si="501"/>
        <v>9</v>
      </c>
      <c r="I6380" s="166">
        <f t="shared" si="502"/>
        <v>19</v>
      </c>
      <c r="J6380" s="166">
        <f t="shared" si="503"/>
        <v>23</v>
      </c>
      <c r="K6380" s="165" t="s">
        <v>126</v>
      </c>
    </row>
    <row r="6381" spans="2:11" x14ac:dyDescent="0.2">
      <c r="B6381" s="166">
        <v>3</v>
      </c>
      <c r="C6381" s="166">
        <f>D6381-E6381*Solar!$C$31</f>
        <v>11.74</v>
      </c>
      <c r="D6381" s="166">
        <v>11.74</v>
      </c>
      <c r="E6381" s="166">
        <f t="shared" si="504"/>
        <v>0</v>
      </c>
      <c r="F6381" s="166">
        <v>0</v>
      </c>
      <c r="G6381" s="166">
        <f t="shared" si="500"/>
        <v>548</v>
      </c>
      <c r="H6381" s="166">
        <f t="shared" si="501"/>
        <v>9</v>
      </c>
      <c r="I6381" s="166">
        <f t="shared" si="502"/>
        <v>20</v>
      </c>
      <c r="J6381" s="166">
        <f t="shared" si="503"/>
        <v>23</v>
      </c>
      <c r="K6381" s="165" t="s">
        <v>126</v>
      </c>
    </row>
    <row r="6382" spans="2:11" x14ac:dyDescent="0.2">
      <c r="B6382" s="166">
        <v>3</v>
      </c>
      <c r="C6382" s="166">
        <f>D6382-E6382*Solar!$C$31</f>
        <v>11.48</v>
      </c>
      <c r="D6382" s="166">
        <v>11.48</v>
      </c>
      <c r="E6382" s="166">
        <f t="shared" si="504"/>
        <v>0</v>
      </c>
      <c r="F6382" s="166">
        <v>0</v>
      </c>
      <c r="G6382" s="166">
        <f t="shared" si="500"/>
        <v>549</v>
      </c>
      <c r="H6382" s="166">
        <f t="shared" si="501"/>
        <v>9</v>
      </c>
      <c r="I6382" s="166">
        <f t="shared" si="502"/>
        <v>21</v>
      </c>
      <c r="J6382" s="166">
        <f t="shared" si="503"/>
        <v>23</v>
      </c>
      <c r="K6382" s="165" t="s">
        <v>126</v>
      </c>
    </row>
    <row r="6383" spans="2:11" x14ac:dyDescent="0.2">
      <c r="B6383" s="166">
        <v>4</v>
      </c>
      <c r="C6383" s="166">
        <f>D6383-E6383*Solar!$C$31</f>
        <v>11.42</v>
      </c>
      <c r="D6383" s="166">
        <v>11.42</v>
      </c>
      <c r="E6383" s="166">
        <f t="shared" si="504"/>
        <v>0</v>
      </c>
      <c r="F6383" s="166">
        <v>0.04</v>
      </c>
      <c r="G6383" s="166">
        <f t="shared" si="500"/>
        <v>550</v>
      </c>
      <c r="H6383" s="166">
        <f t="shared" si="501"/>
        <v>9</v>
      </c>
      <c r="I6383" s="166">
        <f t="shared" si="502"/>
        <v>22</v>
      </c>
      <c r="J6383" s="166">
        <f t="shared" si="503"/>
        <v>23</v>
      </c>
      <c r="K6383" s="165" t="s">
        <v>126</v>
      </c>
    </row>
    <row r="6384" spans="2:11" x14ac:dyDescent="0.2">
      <c r="B6384" s="166">
        <v>4</v>
      </c>
      <c r="C6384" s="166">
        <f>D6384-E6384*Solar!$C$31</f>
        <v>10.62</v>
      </c>
      <c r="D6384" s="166">
        <v>10.62</v>
      </c>
      <c r="E6384" s="166">
        <f t="shared" si="504"/>
        <v>0</v>
      </c>
      <c r="F6384" s="166">
        <v>22.53</v>
      </c>
      <c r="G6384" s="166">
        <f t="shared" si="500"/>
        <v>551</v>
      </c>
      <c r="H6384" s="166">
        <f t="shared" si="501"/>
        <v>9</v>
      </c>
      <c r="I6384" s="166">
        <f t="shared" si="502"/>
        <v>23</v>
      </c>
      <c r="J6384" s="166">
        <f t="shared" si="503"/>
        <v>23</v>
      </c>
      <c r="K6384" s="165" t="s">
        <v>126</v>
      </c>
    </row>
    <row r="6385" spans="2:11" x14ac:dyDescent="0.2">
      <c r="B6385" s="166">
        <v>6</v>
      </c>
      <c r="C6385" s="166">
        <f>D6385-E6385*Solar!$C$31</f>
        <v>12.89</v>
      </c>
      <c r="D6385" s="166">
        <v>12.89</v>
      </c>
      <c r="E6385" s="166">
        <f t="shared" si="504"/>
        <v>0</v>
      </c>
      <c r="F6385" s="166">
        <v>24.7</v>
      </c>
      <c r="G6385" s="166">
        <f t="shared" si="500"/>
        <v>552</v>
      </c>
      <c r="H6385" s="166">
        <f t="shared" si="501"/>
        <v>9</v>
      </c>
      <c r="I6385" s="166">
        <f t="shared" si="502"/>
        <v>24</v>
      </c>
      <c r="J6385" s="166">
        <f t="shared" si="503"/>
        <v>23</v>
      </c>
      <c r="K6385" s="165" t="s">
        <v>126</v>
      </c>
    </row>
    <row r="6386" spans="2:11" x14ac:dyDescent="0.2">
      <c r="B6386" s="166">
        <v>6</v>
      </c>
      <c r="C6386" s="166">
        <f>D6386-E6386*Solar!$C$31</f>
        <v>10.59</v>
      </c>
      <c r="D6386" s="166">
        <v>10.59</v>
      </c>
      <c r="E6386" s="166">
        <f t="shared" si="504"/>
        <v>0</v>
      </c>
      <c r="F6386" s="166">
        <v>22.71</v>
      </c>
      <c r="G6386" s="166">
        <f t="shared" si="500"/>
        <v>553</v>
      </c>
      <c r="H6386" s="166">
        <f t="shared" si="501"/>
        <v>9</v>
      </c>
      <c r="I6386" s="166">
        <f t="shared" si="502"/>
        <v>1</v>
      </c>
      <c r="J6386" s="166">
        <f t="shared" si="503"/>
        <v>24</v>
      </c>
      <c r="K6386" s="165" t="s">
        <v>126</v>
      </c>
    </row>
    <row r="6387" spans="2:11" x14ac:dyDescent="0.2">
      <c r="B6387" s="166">
        <v>6</v>
      </c>
      <c r="C6387" s="166">
        <f>D6387-E6387*Solar!$C$31</f>
        <v>10.51</v>
      </c>
      <c r="D6387" s="166">
        <v>10.51</v>
      </c>
      <c r="E6387" s="166">
        <f t="shared" si="504"/>
        <v>0</v>
      </c>
      <c r="F6387" s="166">
        <v>21.99</v>
      </c>
      <c r="G6387" s="166">
        <f t="shared" si="500"/>
        <v>554</v>
      </c>
      <c r="H6387" s="166">
        <f t="shared" si="501"/>
        <v>9</v>
      </c>
      <c r="I6387" s="166">
        <f t="shared" si="502"/>
        <v>2</v>
      </c>
      <c r="J6387" s="166">
        <f t="shared" si="503"/>
        <v>24</v>
      </c>
      <c r="K6387" s="165" t="s">
        <v>126</v>
      </c>
    </row>
    <row r="6388" spans="2:11" x14ac:dyDescent="0.2">
      <c r="B6388" s="166">
        <v>6</v>
      </c>
      <c r="C6388" s="166">
        <f>D6388-E6388*Solar!$C$31</f>
        <v>10.58</v>
      </c>
      <c r="D6388" s="166">
        <v>10.58</v>
      </c>
      <c r="E6388" s="166">
        <f t="shared" si="504"/>
        <v>0</v>
      </c>
      <c r="F6388" s="166">
        <v>22.76</v>
      </c>
      <c r="G6388" s="166">
        <f t="shared" si="500"/>
        <v>555</v>
      </c>
      <c r="H6388" s="166">
        <f t="shared" si="501"/>
        <v>9</v>
      </c>
      <c r="I6388" s="166">
        <f t="shared" si="502"/>
        <v>3</v>
      </c>
      <c r="J6388" s="166">
        <f t="shared" si="503"/>
        <v>24</v>
      </c>
      <c r="K6388" s="165" t="s">
        <v>126</v>
      </c>
    </row>
    <row r="6389" spans="2:11" x14ac:dyDescent="0.2">
      <c r="B6389" s="166">
        <v>6</v>
      </c>
      <c r="C6389" s="166">
        <f>D6389-E6389*Solar!$C$31</f>
        <v>11.77</v>
      </c>
      <c r="D6389" s="166">
        <v>11.77</v>
      </c>
      <c r="E6389" s="166">
        <f t="shared" si="504"/>
        <v>0</v>
      </c>
      <c r="F6389" s="166">
        <v>23.97</v>
      </c>
      <c r="G6389" s="166">
        <f t="shared" si="500"/>
        <v>556</v>
      </c>
      <c r="H6389" s="166">
        <f t="shared" si="501"/>
        <v>9</v>
      </c>
      <c r="I6389" s="166">
        <f t="shared" si="502"/>
        <v>4</v>
      </c>
      <c r="J6389" s="166">
        <f t="shared" si="503"/>
        <v>24</v>
      </c>
      <c r="K6389" s="165" t="s">
        <v>126</v>
      </c>
    </row>
    <row r="6390" spans="2:11" x14ac:dyDescent="0.2">
      <c r="B6390" s="166">
        <v>6</v>
      </c>
      <c r="C6390" s="166">
        <f>D6390-E6390*Solar!$C$31</f>
        <v>11.27</v>
      </c>
      <c r="D6390" s="166">
        <v>11.27</v>
      </c>
      <c r="E6390" s="166">
        <f t="shared" si="504"/>
        <v>0</v>
      </c>
      <c r="F6390" s="166">
        <v>24.26</v>
      </c>
      <c r="G6390" s="166">
        <f t="shared" si="500"/>
        <v>557</v>
      </c>
      <c r="H6390" s="166">
        <f t="shared" si="501"/>
        <v>9</v>
      </c>
      <c r="I6390" s="166">
        <f t="shared" si="502"/>
        <v>5</v>
      </c>
      <c r="J6390" s="166">
        <f t="shared" si="503"/>
        <v>24</v>
      </c>
      <c r="K6390" s="165" t="s">
        <v>126</v>
      </c>
    </row>
    <row r="6391" spans="2:11" x14ac:dyDescent="0.2">
      <c r="B6391" s="166">
        <v>6</v>
      </c>
      <c r="C6391" s="166">
        <f>D6391-E6391*Solar!$C$31</f>
        <v>10.62</v>
      </c>
      <c r="D6391" s="166">
        <v>10.62</v>
      </c>
      <c r="E6391" s="166">
        <f t="shared" si="504"/>
        <v>0</v>
      </c>
      <c r="F6391" s="166">
        <v>23.33</v>
      </c>
      <c r="G6391" s="166">
        <f t="shared" si="500"/>
        <v>558</v>
      </c>
      <c r="H6391" s="166">
        <f t="shared" si="501"/>
        <v>9</v>
      </c>
      <c r="I6391" s="166">
        <f t="shared" si="502"/>
        <v>6</v>
      </c>
      <c r="J6391" s="166">
        <f t="shared" si="503"/>
        <v>24</v>
      </c>
      <c r="K6391" s="165" t="s">
        <v>126</v>
      </c>
    </row>
    <row r="6392" spans="2:11" x14ac:dyDescent="0.2">
      <c r="B6392" s="166">
        <v>6</v>
      </c>
      <c r="C6392" s="166">
        <f>D6392-E6392*Solar!$C$31</f>
        <v>-22.015218000000004</v>
      </c>
      <c r="D6392" s="166">
        <v>11.17</v>
      </c>
      <c r="E6392" s="166">
        <f t="shared" si="504"/>
        <v>5.8322000000000006E-2</v>
      </c>
      <c r="F6392" s="166">
        <v>24.01</v>
      </c>
      <c r="G6392" s="166">
        <f t="shared" si="500"/>
        <v>559</v>
      </c>
      <c r="H6392" s="166">
        <f t="shared" si="501"/>
        <v>9</v>
      </c>
      <c r="I6392" s="166">
        <f t="shared" si="502"/>
        <v>7</v>
      </c>
      <c r="J6392" s="166">
        <f t="shared" si="503"/>
        <v>24</v>
      </c>
      <c r="K6392" s="165" t="s">
        <v>126</v>
      </c>
    </row>
    <row r="6393" spans="2:11" x14ac:dyDescent="0.2">
      <c r="B6393" s="166">
        <v>4</v>
      </c>
      <c r="C6393" s="166">
        <f>D6393-E6393*Solar!$C$31</f>
        <v>-108.61130100000001</v>
      </c>
      <c r="D6393" s="166">
        <v>10.44</v>
      </c>
      <c r="E6393" s="166">
        <f t="shared" si="504"/>
        <v>0.20922900000000003</v>
      </c>
      <c r="F6393" s="166">
        <v>23.15</v>
      </c>
      <c r="G6393" s="166">
        <f t="shared" si="500"/>
        <v>560</v>
      </c>
      <c r="H6393" s="166">
        <f t="shared" si="501"/>
        <v>9</v>
      </c>
      <c r="I6393" s="166">
        <f t="shared" si="502"/>
        <v>8</v>
      </c>
      <c r="J6393" s="166">
        <f t="shared" si="503"/>
        <v>24</v>
      </c>
      <c r="K6393" s="165" t="s">
        <v>126</v>
      </c>
    </row>
    <row r="6394" spans="2:11" x14ac:dyDescent="0.2">
      <c r="B6394" s="166">
        <v>3</v>
      </c>
      <c r="C6394" s="166">
        <f>D6394-E6394*Solar!$C$31</f>
        <v>-203.043869</v>
      </c>
      <c r="D6394" s="166">
        <v>10.73</v>
      </c>
      <c r="E6394" s="166">
        <f t="shared" si="504"/>
        <v>0.37570100000000001</v>
      </c>
      <c r="F6394" s="166">
        <v>14.98</v>
      </c>
      <c r="G6394" s="166">
        <f t="shared" si="500"/>
        <v>561</v>
      </c>
      <c r="H6394" s="166">
        <f t="shared" si="501"/>
        <v>9</v>
      </c>
      <c r="I6394" s="166">
        <f t="shared" si="502"/>
        <v>9</v>
      </c>
      <c r="J6394" s="166">
        <f t="shared" si="503"/>
        <v>24</v>
      </c>
      <c r="K6394" s="165" t="s">
        <v>126</v>
      </c>
    </row>
    <row r="6395" spans="2:11" x14ac:dyDescent="0.2">
      <c r="B6395" s="166">
        <v>3</v>
      </c>
      <c r="C6395" s="166">
        <f>D6395-E6395*Solar!$C$31</f>
        <v>-277.211052</v>
      </c>
      <c r="D6395" s="166">
        <v>12.13</v>
      </c>
      <c r="E6395" s="166">
        <f t="shared" si="504"/>
        <v>0.50850799999999996</v>
      </c>
      <c r="F6395" s="166">
        <v>0</v>
      </c>
      <c r="G6395" s="166">
        <f t="shared" si="500"/>
        <v>562</v>
      </c>
      <c r="H6395" s="166">
        <f t="shared" si="501"/>
        <v>9</v>
      </c>
      <c r="I6395" s="166">
        <f t="shared" si="502"/>
        <v>10</v>
      </c>
      <c r="J6395" s="166">
        <f t="shared" si="503"/>
        <v>24</v>
      </c>
      <c r="K6395" s="165" t="s">
        <v>126</v>
      </c>
    </row>
    <row r="6396" spans="2:11" x14ac:dyDescent="0.2">
      <c r="B6396" s="166">
        <v>3</v>
      </c>
      <c r="C6396" s="166">
        <f>D6396-E6396*Solar!$C$31</f>
        <v>-325.895444</v>
      </c>
      <c r="D6396" s="166">
        <v>12.02</v>
      </c>
      <c r="E6396" s="166">
        <f t="shared" si="504"/>
        <v>0.59387599999999996</v>
      </c>
      <c r="F6396" s="166">
        <v>0</v>
      </c>
      <c r="G6396" s="166">
        <f t="shared" si="500"/>
        <v>563</v>
      </c>
      <c r="H6396" s="166">
        <f t="shared" si="501"/>
        <v>9</v>
      </c>
      <c r="I6396" s="166">
        <f t="shared" si="502"/>
        <v>11</v>
      </c>
      <c r="J6396" s="166">
        <f t="shared" si="503"/>
        <v>24</v>
      </c>
      <c r="K6396" s="165" t="s">
        <v>126</v>
      </c>
    </row>
    <row r="6397" spans="2:11" x14ac:dyDescent="0.2">
      <c r="B6397" s="166">
        <v>3</v>
      </c>
      <c r="C6397" s="166">
        <f>D6397-E6397*Solar!$C$31</f>
        <v>-336.52115200000003</v>
      </c>
      <c r="D6397" s="166">
        <v>11.37</v>
      </c>
      <c r="E6397" s="166">
        <f t="shared" si="504"/>
        <v>0.61140800000000006</v>
      </c>
      <c r="F6397" s="166">
        <v>0</v>
      </c>
      <c r="G6397" s="166">
        <f t="shared" si="500"/>
        <v>564</v>
      </c>
      <c r="H6397" s="166">
        <f t="shared" si="501"/>
        <v>9</v>
      </c>
      <c r="I6397" s="166">
        <f t="shared" si="502"/>
        <v>12</v>
      </c>
      <c r="J6397" s="166">
        <f t="shared" si="503"/>
        <v>24</v>
      </c>
      <c r="K6397" s="165" t="s">
        <v>126</v>
      </c>
    </row>
    <row r="6398" spans="2:11" x14ac:dyDescent="0.2">
      <c r="B6398" s="166">
        <v>3</v>
      </c>
      <c r="C6398" s="166">
        <f>D6398-E6398*Solar!$C$31</f>
        <v>-315.89362000000006</v>
      </c>
      <c r="D6398" s="166">
        <v>11.27</v>
      </c>
      <c r="E6398" s="166">
        <f t="shared" si="504"/>
        <v>0.57498000000000005</v>
      </c>
      <c r="F6398" s="166">
        <v>0</v>
      </c>
      <c r="G6398" s="166">
        <f t="shared" si="500"/>
        <v>565</v>
      </c>
      <c r="H6398" s="166">
        <f t="shared" si="501"/>
        <v>9</v>
      </c>
      <c r="I6398" s="166">
        <f t="shared" si="502"/>
        <v>13</v>
      </c>
      <c r="J6398" s="166">
        <f t="shared" si="503"/>
        <v>24</v>
      </c>
      <c r="K6398" s="165" t="s">
        <v>126</v>
      </c>
    </row>
    <row r="6399" spans="2:11" x14ac:dyDescent="0.2">
      <c r="B6399" s="166">
        <v>4</v>
      </c>
      <c r="C6399" s="166">
        <f>D6399-E6399*Solar!$C$31</f>
        <v>-270.19204400000001</v>
      </c>
      <c r="D6399" s="166">
        <v>11.62</v>
      </c>
      <c r="E6399" s="166">
        <f t="shared" si="504"/>
        <v>0.49527599999999999</v>
      </c>
      <c r="F6399" s="166">
        <v>0</v>
      </c>
      <c r="G6399" s="166">
        <f t="shared" si="500"/>
        <v>566</v>
      </c>
      <c r="H6399" s="166">
        <f t="shared" si="501"/>
        <v>9</v>
      </c>
      <c r="I6399" s="166">
        <f t="shared" si="502"/>
        <v>14</v>
      </c>
      <c r="J6399" s="166">
        <f t="shared" si="503"/>
        <v>24</v>
      </c>
      <c r="K6399" s="165" t="s">
        <v>126</v>
      </c>
    </row>
    <row r="6400" spans="2:11" x14ac:dyDescent="0.2">
      <c r="B6400" s="166">
        <v>4</v>
      </c>
      <c r="C6400" s="166">
        <f>D6400-E6400*Solar!$C$31</f>
        <v>-211.34376999999998</v>
      </c>
      <c r="D6400" s="166">
        <v>13.03</v>
      </c>
      <c r="E6400" s="166">
        <f t="shared" si="504"/>
        <v>0.39432999999999996</v>
      </c>
      <c r="F6400" s="166">
        <v>0</v>
      </c>
      <c r="G6400" s="166">
        <f t="shared" si="500"/>
        <v>567</v>
      </c>
      <c r="H6400" s="166">
        <f t="shared" si="501"/>
        <v>9</v>
      </c>
      <c r="I6400" s="166">
        <f t="shared" si="502"/>
        <v>15</v>
      </c>
      <c r="J6400" s="166">
        <f t="shared" si="503"/>
        <v>24</v>
      </c>
      <c r="K6400" s="165" t="s">
        <v>126</v>
      </c>
    </row>
    <row r="6401" spans="2:11" x14ac:dyDescent="0.2">
      <c r="B6401" s="166">
        <v>4</v>
      </c>
      <c r="C6401" s="166">
        <f>D6401-E6401*Solar!$C$31</f>
        <v>-139.26934899999998</v>
      </c>
      <c r="D6401" s="166">
        <v>11.3</v>
      </c>
      <c r="E6401" s="166">
        <f t="shared" si="504"/>
        <v>0.264621</v>
      </c>
      <c r="F6401" s="166">
        <v>0</v>
      </c>
      <c r="G6401" s="166">
        <f t="shared" si="500"/>
        <v>568</v>
      </c>
      <c r="H6401" s="166">
        <f t="shared" si="501"/>
        <v>9</v>
      </c>
      <c r="I6401" s="166">
        <f t="shared" si="502"/>
        <v>16</v>
      </c>
      <c r="J6401" s="166">
        <f t="shared" si="503"/>
        <v>24</v>
      </c>
      <c r="K6401" s="165" t="s">
        <v>126</v>
      </c>
    </row>
    <row r="6402" spans="2:11" x14ac:dyDescent="0.2">
      <c r="B6402" s="166">
        <v>4</v>
      </c>
      <c r="C6402" s="166">
        <f>D6402-E6402*Solar!$C$31</f>
        <v>-65.909375999999995</v>
      </c>
      <c r="D6402" s="166">
        <v>11.42</v>
      </c>
      <c r="E6402" s="166">
        <f t="shared" si="504"/>
        <v>0.135904</v>
      </c>
      <c r="F6402" s="166">
        <v>0</v>
      </c>
      <c r="G6402" s="166">
        <f t="shared" si="500"/>
        <v>569</v>
      </c>
      <c r="H6402" s="166">
        <f t="shared" si="501"/>
        <v>9</v>
      </c>
      <c r="I6402" s="166">
        <f t="shared" si="502"/>
        <v>17</v>
      </c>
      <c r="J6402" s="166">
        <f t="shared" si="503"/>
        <v>24</v>
      </c>
      <c r="K6402" s="165" t="s">
        <v>126</v>
      </c>
    </row>
    <row r="6403" spans="2:11" x14ac:dyDescent="0.2">
      <c r="B6403" s="166">
        <v>3</v>
      </c>
      <c r="C6403" s="166">
        <f>D6403-E6403*Solar!$C$31</f>
        <v>-5.3411570000000008</v>
      </c>
      <c r="D6403" s="166">
        <v>11.19</v>
      </c>
      <c r="E6403" s="166">
        <f t="shared" si="504"/>
        <v>2.9053000000000002E-2</v>
      </c>
      <c r="F6403" s="166">
        <v>0</v>
      </c>
      <c r="G6403" s="166">
        <f t="shared" si="500"/>
        <v>570</v>
      </c>
      <c r="H6403" s="166">
        <f t="shared" si="501"/>
        <v>9</v>
      </c>
      <c r="I6403" s="166">
        <f t="shared" si="502"/>
        <v>18</v>
      </c>
      <c r="J6403" s="166">
        <f t="shared" si="503"/>
        <v>24</v>
      </c>
      <c r="K6403" s="165" t="s">
        <v>126</v>
      </c>
    </row>
    <row r="6404" spans="2:11" x14ac:dyDescent="0.2">
      <c r="B6404" s="166">
        <v>3</v>
      </c>
      <c r="C6404" s="166">
        <f>D6404-E6404*Solar!$C$31</f>
        <v>11.2</v>
      </c>
      <c r="D6404" s="166">
        <v>11.2</v>
      </c>
      <c r="E6404" s="166">
        <f t="shared" si="504"/>
        <v>0</v>
      </c>
      <c r="F6404" s="166">
        <v>0</v>
      </c>
      <c r="G6404" s="166">
        <f t="shared" ref="G6404:G6467" si="505">G6403+1</f>
        <v>571</v>
      </c>
      <c r="H6404" s="166">
        <f t="shared" si="501"/>
        <v>9</v>
      </c>
      <c r="I6404" s="166">
        <f t="shared" si="502"/>
        <v>19</v>
      </c>
      <c r="J6404" s="166">
        <f t="shared" si="503"/>
        <v>24</v>
      </c>
      <c r="K6404" s="165" t="s">
        <v>126</v>
      </c>
    </row>
    <row r="6405" spans="2:11" x14ac:dyDescent="0.2">
      <c r="B6405" s="166">
        <v>3</v>
      </c>
      <c r="C6405" s="166">
        <f>D6405-E6405*Solar!$C$31</f>
        <v>13.54</v>
      </c>
      <c r="D6405" s="166">
        <v>13.54</v>
      </c>
      <c r="E6405" s="166">
        <f t="shared" si="504"/>
        <v>0</v>
      </c>
      <c r="F6405" s="166">
        <v>0</v>
      </c>
      <c r="G6405" s="166">
        <f t="shared" si="505"/>
        <v>572</v>
      </c>
      <c r="H6405" s="166">
        <f t="shared" si="501"/>
        <v>9</v>
      </c>
      <c r="I6405" s="166">
        <f t="shared" si="502"/>
        <v>20</v>
      </c>
      <c r="J6405" s="166">
        <f t="shared" si="503"/>
        <v>24</v>
      </c>
      <c r="K6405" s="165" t="s">
        <v>126</v>
      </c>
    </row>
    <row r="6406" spans="2:11" x14ac:dyDescent="0.2">
      <c r="B6406" s="166">
        <v>3</v>
      </c>
      <c r="C6406" s="166">
        <f>D6406-E6406*Solar!$C$31</f>
        <v>11.24</v>
      </c>
      <c r="D6406" s="166">
        <v>11.24</v>
      </c>
      <c r="E6406" s="166">
        <f t="shared" si="504"/>
        <v>0</v>
      </c>
      <c r="F6406" s="166">
        <v>0</v>
      </c>
      <c r="G6406" s="166">
        <f t="shared" si="505"/>
        <v>573</v>
      </c>
      <c r="H6406" s="166">
        <f t="shared" si="501"/>
        <v>9</v>
      </c>
      <c r="I6406" s="166">
        <f t="shared" si="502"/>
        <v>21</v>
      </c>
      <c r="J6406" s="166">
        <f t="shared" si="503"/>
        <v>24</v>
      </c>
      <c r="K6406" s="165" t="s">
        <v>126</v>
      </c>
    </row>
    <row r="6407" spans="2:11" x14ac:dyDescent="0.2">
      <c r="B6407" s="166">
        <v>4</v>
      </c>
      <c r="C6407" s="166">
        <f>D6407-E6407*Solar!$C$31</f>
        <v>11.38</v>
      </c>
      <c r="D6407" s="166">
        <v>11.38</v>
      </c>
      <c r="E6407" s="166">
        <f t="shared" si="504"/>
        <v>0</v>
      </c>
      <c r="F6407" s="166">
        <v>0.04</v>
      </c>
      <c r="G6407" s="166">
        <f t="shared" si="505"/>
        <v>574</v>
      </c>
      <c r="H6407" s="166">
        <f t="shared" si="501"/>
        <v>9</v>
      </c>
      <c r="I6407" s="166">
        <f t="shared" si="502"/>
        <v>22</v>
      </c>
      <c r="J6407" s="166">
        <f t="shared" si="503"/>
        <v>24</v>
      </c>
      <c r="K6407" s="165" t="s">
        <v>126</v>
      </c>
    </row>
    <row r="6408" spans="2:11" x14ac:dyDescent="0.2">
      <c r="B6408" s="166">
        <v>4</v>
      </c>
      <c r="C6408" s="166">
        <f>D6408-E6408*Solar!$C$31</f>
        <v>11.33</v>
      </c>
      <c r="D6408" s="166">
        <v>11.33</v>
      </c>
      <c r="E6408" s="166">
        <f t="shared" si="504"/>
        <v>0</v>
      </c>
      <c r="F6408" s="166">
        <v>24.3</v>
      </c>
      <c r="G6408" s="166">
        <f t="shared" si="505"/>
        <v>575</v>
      </c>
      <c r="H6408" s="166">
        <f t="shared" si="501"/>
        <v>9</v>
      </c>
      <c r="I6408" s="166">
        <f t="shared" si="502"/>
        <v>23</v>
      </c>
      <c r="J6408" s="166">
        <f t="shared" si="503"/>
        <v>24</v>
      </c>
      <c r="K6408" s="165" t="s">
        <v>126</v>
      </c>
    </row>
    <row r="6409" spans="2:11" x14ac:dyDescent="0.2">
      <c r="B6409" s="166">
        <v>6</v>
      </c>
      <c r="C6409" s="166">
        <f>D6409-E6409*Solar!$C$31</f>
        <v>10.37</v>
      </c>
      <c r="D6409" s="166">
        <v>10.37</v>
      </c>
      <c r="E6409" s="166">
        <f t="shared" si="504"/>
        <v>0</v>
      </c>
      <c r="F6409" s="166">
        <v>21.45</v>
      </c>
      <c r="G6409" s="166">
        <f t="shared" si="505"/>
        <v>576</v>
      </c>
      <c r="H6409" s="166">
        <f t="shared" si="501"/>
        <v>9</v>
      </c>
      <c r="I6409" s="166">
        <f t="shared" si="502"/>
        <v>24</v>
      </c>
      <c r="J6409" s="166">
        <f t="shared" si="503"/>
        <v>24</v>
      </c>
      <c r="K6409" s="165" t="s">
        <v>126</v>
      </c>
    </row>
    <row r="6410" spans="2:11" x14ac:dyDescent="0.2">
      <c r="B6410" s="166">
        <v>6</v>
      </c>
      <c r="C6410" s="166">
        <f>D6410-E6410*Solar!$C$31</f>
        <v>11.52</v>
      </c>
      <c r="D6410" s="166">
        <v>11.52</v>
      </c>
      <c r="E6410" s="166">
        <f t="shared" si="504"/>
        <v>0</v>
      </c>
      <c r="F6410" s="166">
        <v>24.3</v>
      </c>
      <c r="G6410" s="166">
        <f t="shared" si="505"/>
        <v>577</v>
      </c>
      <c r="H6410" s="166">
        <f t="shared" si="501"/>
        <v>9</v>
      </c>
      <c r="I6410" s="166">
        <f t="shared" si="502"/>
        <v>1</v>
      </c>
      <c r="J6410" s="166">
        <f t="shared" si="503"/>
        <v>25</v>
      </c>
      <c r="K6410" s="165" t="s">
        <v>126</v>
      </c>
    </row>
    <row r="6411" spans="2:11" x14ac:dyDescent="0.2">
      <c r="B6411" s="166">
        <v>6</v>
      </c>
      <c r="C6411" s="166">
        <f>D6411-E6411*Solar!$C$31</f>
        <v>10.55</v>
      </c>
      <c r="D6411" s="166">
        <v>10.55</v>
      </c>
      <c r="E6411" s="166">
        <f t="shared" si="504"/>
        <v>0</v>
      </c>
      <c r="F6411" s="166">
        <v>22.89</v>
      </c>
      <c r="G6411" s="166">
        <f t="shared" si="505"/>
        <v>578</v>
      </c>
      <c r="H6411" s="166">
        <f t="shared" ref="H6411:H6474" si="506">H6410</f>
        <v>9</v>
      </c>
      <c r="I6411" s="166">
        <f t="shared" si="502"/>
        <v>2</v>
      </c>
      <c r="J6411" s="166">
        <f t="shared" si="503"/>
        <v>25</v>
      </c>
      <c r="K6411" s="165" t="s">
        <v>126</v>
      </c>
    </row>
    <row r="6412" spans="2:11" x14ac:dyDescent="0.2">
      <c r="B6412" s="166">
        <v>6</v>
      </c>
      <c r="C6412" s="166">
        <f>D6412-E6412*Solar!$C$31</f>
        <v>11.34</v>
      </c>
      <c r="D6412" s="166">
        <v>11.34</v>
      </c>
      <c r="E6412" s="166">
        <f t="shared" si="504"/>
        <v>0</v>
      </c>
      <c r="F6412" s="166">
        <v>24.01</v>
      </c>
      <c r="G6412" s="166">
        <f t="shared" si="505"/>
        <v>579</v>
      </c>
      <c r="H6412" s="166">
        <f t="shared" si="506"/>
        <v>9</v>
      </c>
      <c r="I6412" s="166">
        <f t="shared" si="502"/>
        <v>3</v>
      </c>
      <c r="J6412" s="166">
        <f t="shared" si="503"/>
        <v>25</v>
      </c>
      <c r="K6412" s="165" t="s">
        <v>126</v>
      </c>
    </row>
    <row r="6413" spans="2:11" x14ac:dyDescent="0.2">
      <c r="B6413" s="166">
        <v>6</v>
      </c>
      <c r="C6413" s="166">
        <f>D6413-E6413*Solar!$C$31</f>
        <v>10.51</v>
      </c>
      <c r="D6413" s="166">
        <v>10.51</v>
      </c>
      <c r="E6413" s="166">
        <f t="shared" si="504"/>
        <v>0</v>
      </c>
      <c r="F6413" s="166">
        <v>22.57</v>
      </c>
      <c r="G6413" s="166">
        <f t="shared" si="505"/>
        <v>580</v>
      </c>
      <c r="H6413" s="166">
        <f t="shared" si="506"/>
        <v>9</v>
      </c>
      <c r="I6413" s="166">
        <f t="shared" si="502"/>
        <v>4</v>
      </c>
      <c r="J6413" s="166">
        <f t="shared" si="503"/>
        <v>25</v>
      </c>
      <c r="K6413" s="165" t="s">
        <v>126</v>
      </c>
    </row>
    <row r="6414" spans="2:11" x14ac:dyDescent="0.2">
      <c r="B6414" s="166">
        <v>6</v>
      </c>
      <c r="C6414" s="166">
        <f>D6414-E6414*Solar!$C$31</f>
        <v>10.5</v>
      </c>
      <c r="D6414" s="166">
        <v>10.5</v>
      </c>
      <c r="E6414" s="166">
        <f t="shared" si="504"/>
        <v>0</v>
      </c>
      <c r="F6414" s="166">
        <v>22.82</v>
      </c>
      <c r="G6414" s="166">
        <f t="shared" si="505"/>
        <v>581</v>
      </c>
      <c r="H6414" s="166">
        <f t="shared" si="506"/>
        <v>9</v>
      </c>
      <c r="I6414" s="166">
        <f t="shared" si="502"/>
        <v>5</v>
      </c>
      <c r="J6414" s="166">
        <f t="shared" si="503"/>
        <v>25</v>
      </c>
      <c r="K6414" s="165" t="s">
        <v>126</v>
      </c>
    </row>
    <row r="6415" spans="2:11" x14ac:dyDescent="0.2">
      <c r="B6415" s="166">
        <v>6</v>
      </c>
      <c r="C6415" s="166">
        <f>D6415-E6415*Solar!$C$31</f>
        <v>12.2</v>
      </c>
      <c r="D6415" s="166">
        <v>12.2</v>
      </c>
      <c r="E6415" s="166">
        <f t="shared" si="504"/>
        <v>0</v>
      </c>
      <c r="F6415" s="166">
        <v>24.59</v>
      </c>
      <c r="G6415" s="166">
        <f t="shared" si="505"/>
        <v>582</v>
      </c>
      <c r="H6415" s="166">
        <f t="shared" si="506"/>
        <v>9</v>
      </c>
      <c r="I6415" s="166">
        <f t="shared" si="502"/>
        <v>6</v>
      </c>
      <c r="J6415" s="166">
        <f t="shared" si="503"/>
        <v>25</v>
      </c>
      <c r="K6415" s="165" t="s">
        <v>126</v>
      </c>
    </row>
    <row r="6416" spans="2:11" x14ac:dyDescent="0.2">
      <c r="B6416" s="166">
        <v>6</v>
      </c>
      <c r="C6416" s="166">
        <f>D6416-E6416*Solar!$C$31</f>
        <v>-22.985218000000007</v>
      </c>
      <c r="D6416" s="166">
        <v>10.199999999999999</v>
      </c>
      <c r="E6416" s="166">
        <f t="shared" si="504"/>
        <v>5.8322000000000006E-2</v>
      </c>
      <c r="F6416" s="166">
        <v>22.17</v>
      </c>
      <c r="G6416" s="166">
        <f t="shared" si="505"/>
        <v>583</v>
      </c>
      <c r="H6416" s="166">
        <f t="shared" si="506"/>
        <v>9</v>
      </c>
      <c r="I6416" s="166">
        <f t="shared" si="502"/>
        <v>7</v>
      </c>
      <c r="J6416" s="166">
        <f t="shared" si="503"/>
        <v>25</v>
      </c>
      <c r="K6416" s="165" t="s">
        <v>126</v>
      </c>
    </row>
    <row r="6417" spans="2:11" x14ac:dyDescent="0.2">
      <c r="B6417" s="166">
        <v>4</v>
      </c>
      <c r="C6417" s="166">
        <f>D6417-E6417*Solar!$C$31</f>
        <v>-108.64130100000001</v>
      </c>
      <c r="D6417" s="166">
        <v>10.41</v>
      </c>
      <c r="E6417" s="166">
        <f t="shared" si="504"/>
        <v>0.20922900000000003</v>
      </c>
      <c r="F6417" s="166">
        <v>23.83</v>
      </c>
      <c r="G6417" s="166">
        <f t="shared" si="505"/>
        <v>584</v>
      </c>
      <c r="H6417" s="166">
        <f t="shared" si="506"/>
        <v>9</v>
      </c>
      <c r="I6417" s="166">
        <f t="shared" si="502"/>
        <v>8</v>
      </c>
      <c r="J6417" s="166">
        <f t="shared" si="503"/>
        <v>25</v>
      </c>
      <c r="K6417" s="165" t="s">
        <v>126</v>
      </c>
    </row>
    <row r="6418" spans="2:11" x14ac:dyDescent="0.2">
      <c r="B6418" s="166">
        <v>3</v>
      </c>
      <c r="C6418" s="166">
        <f>D6418-E6418*Solar!$C$31</f>
        <v>-203.263869</v>
      </c>
      <c r="D6418" s="166">
        <v>10.51</v>
      </c>
      <c r="E6418" s="166">
        <f t="shared" si="504"/>
        <v>0.37570100000000001</v>
      </c>
      <c r="F6418" s="166">
        <v>12.57</v>
      </c>
      <c r="G6418" s="166">
        <f t="shared" si="505"/>
        <v>585</v>
      </c>
      <c r="H6418" s="166">
        <f t="shared" si="506"/>
        <v>9</v>
      </c>
      <c r="I6418" s="166">
        <f t="shared" si="502"/>
        <v>9</v>
      </c>
      <c r="J6418" s="166">
        <f t="shared" si="503"/>
        <v>25</v>
      </c>
      <c r="K6418" s="165" t="s">
        <v>126</v>
      </c>
    </row>
    <row r="6419" spans="2:11" x14ac:dyDescent="0.2">
      <c r="B6419" s="166">
        <v>3</v>
      </c>
      <c r="C6419" s="166">
        <f>D6419-E6419*Solar!$C$31</f>
        <v>-278.19105200000001</v>
      </c>
      <c r="D6419" s="166">
        <v>11.15</v>
      </c>
      <c r="E6419" s="166">
        <f t="shared" si="504"/>
        <v>0.50850799999999996</v>
      </c>
      <c r="F6419" s="166">
        <v>0</v>
      </c>
      <c r="G6419" s="166">
        <f t="shared" si="505"/>
        <v>586</v>
      </c>
      <c r="H6419" s="166">
        <f t="shared" si="506"/>
        <v>9</v>
      </c>
      <c r="I6419" s="166">
        <f t="shared" si="502"/>
        <v>10</v>
      </c>
      <c r="J6419" s="166">
        <f t="shared" si="503"/>
        <v>25</v>
      </c>
      <c r="K6419" s="165" t="s">
        <v>126</v>
      </c>
    </row>
    <row r="6420" spans="2:11" x14ac:dyDescent="0.2">
      <c r="B6420" s="166">
        <v>3</v>
      </c>
      <c r="C6420" s="166">
        <f>D6420-E6420*Solar!$C$31</f>
        <v>-326.09544399999999</v>
      </c>
      <c r="D6420" s="166">
        <v>11.82</v>
      </c>
      <c r="E6420" s="166">
        <f t="shared" si="504"/>
        <v>0.59387599999999996</v>
      </c>
      <c r="F6420" s="166">
        <v>0</v>
      </c>
      <c r="G6420" s="166">
        <f t="shared" si="505"/>
        <v>587</v>
      </c>
      <c r="H6420" s="166">
        <f t="shared" si="506"/>
        <v>9</v>
      </c>
      <c r="I6420" s="166">
        <f t="shared" si="502"/>
        <v>11</v>
      </c>
      <c r="J6420" s="166">
        <f t="shared" si="503"/>
        <v>25</v>
      </c>
      <c r="K6420" s="165" t="s">
        <v>126</v>
      </c>
    </row>
    <row r="6421" spans="2:11" x14ac:dyDescent="0.2">
      <c r="B6421" s="166">
        <v>3</v>
      </c>
      <c r="C6421" s="166">
        <f>D6421-E6421*Solar!$C$31</f>
        <v>-337.32115200000004</v>
      </c>
      <c r="D6421" s="166">
        <v>10.57</v>
      </c>
      <c r="E6421" s="166">
        <f t="shared" si="504"/>
        <v>0.61140800000000006</v>
      </c>
      <c r="F6421" s="166">
        <v>0</v>
      </c>
      <c r="G6421" s="166">
        <f t="shared" si="505"/>
        <v>588</v>
      </c>
      <c r="H6421" s="166">
        <f t="shared" si="506"/>
        <v>9</v>
      </c>
      <c r="I6421" s="166">
        <f t="shared" si="502"/>
        <v>12</v>
      </c>
      <c r="J6421" s="166">
        <f t="shared" si="503"/>
        <v>25</v>
      </c>
      <c r="K6421" s="165" t="s">
        <v>126</v>
      </c>
    </row>
    <row r="6422" spans="2:11" x14ac:dyDescent="0.2">
      <c r="B6422" s="166">
        <v>3</v>
      </c>
      <c r="C6422" s="166">
        <f>D6422-E6422*Solar!$C$31</f>
        <v>-316.34362000000004</v>
      </c>
      <c r="D6422" s="166">
        <v>10.82</v>
      </c>
      <c r="E6422" s="166">
        <f t="shared" si="504"/>
        <v>0.57498000000000005</v>
      </c>
      <c r="F6422" s="166">
        <v>0</v>
      </c>
      <c r="G6422" s="166">
        <f t="shared" si="505"/>
        <v>589</v>
      </c>
      <c r="H6422" s="166">
        <f t="shared" si="506"/>
        <v>9</v>
      </c>
      <c r="I6422" s="166">
        <f t="shared" si="502"/>
        <v>13</v>
      </c>
      <c r="J6422" s="166">
        <f t="shared" si="503"/>
        <v>25</v>
      </c>
      <c r="K6422" s="165" t="s">
        <v>126</v>
      </c>
    </row>
    <row r="6423" spans="2:11" x14ac:dyDescent="0.2">
      <c r="B6423" s="166">
        <v>4</v>
      </c>
      <c r="C6423" s="166">
        <f>D6423-E6423*Solar!$C$31</f>
        <v>-270.512044</v>
      </c>
      <c r="D6423" s="166">
        <v>11.3</v>
      </c>
      <c r="E6423" s="166">
        <f t="shared" si="504"/>
        <v>0.49527599999999999</v>
      </c>
      <c r="F6423" s="166">
        <v>0</v>
      </c>
      <c r="G6423" s="166">
        <f t="shared" si="505"/>
        <v>590</v>
      </c>
      <c r="H6423" s="166">
        <f t="shared" si="506"/>
        <v>9</v>
      </c>
      <c r="I6423" s="166">
        <f t="shared" si="502"/>
        <v>14</v>
      </c>
      <c r="J6423" s="166">
        <f t="shared" si="503"/>
        <v>25</v>
      </c>
      <c r="K6423" s="165" t="s">
        <v>126</v>
      </c>
    </row>
    <row r="6424" spans="2:11" x14ac:dyDescent="0.2">
      <c r="B6424" s="166">
        <v>4</v>
      </c>
      <c r="C6424" s="166">
        <f>D6424-E6424*Solar!$C$31</f>
        <v>-213.68376999999998</v>
      </c>
      <c r="D6424" s="166">
        <v>10.69</v>
      </c>
      <c r="E6424" s="166">
        <f t="shared" si="504"/>
        <v>0.39432999999999996</v>
      </c>
      <c r="F6424" s="166">
        <v>0</v>
      </c>
      <c r="G6424" s="166">
        <f t="shared" si="505"/>
        <v>591</v>
      </c>
      <c r="H6424" s="166">
        <f t="shared" si="506"/>
        <v>9</v>
      </c>
      <c r="I6424" s="166">
        <f t="shared" si="502"/>
        <v>15</v>
      </c>
      <c r="J6424" s="166">
        <f t="shared" si="503"/>
        <v>25</v>
      </c>
      <c r="K6424" s="165" t="s">
        <v>126</v>
      </c>
    </row>
    <row r="6425" spans="2:11" x14ac:dyDescent="0.2">
      <c r="B6425" s="166">
        <v>4</v>
      </c>
      <c r="C6425" s="166">
        <f>D6425-E6425*Solar!$C$31</f>
        <v>-139.839349</v>
      </c>
      <c r="D6425" s="166">
        <v>10.73</v>
      </c>
      <c r="E6425" s="166">
        <f t="shared" si="504"/>
        <v>0.264621</v>
      </c>
      <c r="F6425" s="166">
        <v>0</v>
      </c>
      <c r="G6425" s="166">
        <f t="shared" si="505"/>
        <v>592</v>
      </c>
      <c r="H6425" s="166">
        <f t="shared" si="506"/>
        <v>9</v>
      </c>
      <c r="I6425" s="166">
        <f t="shared" si="502"/>
        <v>16</v>
      </c>
      <c r="J6425" s="166">
        <f t="shared" si="503"/>
        <v>25</v>
      </c>
      <c r="K6425" s="165" t="s">
        <v>126</v>
      </c>
    </row>
    <row r="6426" spans="2:11" x14ac:dyDescent="0.2">
      <c r="B6426" s="166">
        <v>4</v>
      </c>
      <c r="C6426" s="166">
        <f>D6426-E6426*Solar!$C$31</f>
        <v>-65.059376</v>
      </c>
      <c r="D6426" s="166">
        <v>12.27</v>
      </c>
      <c r="E6426" s="166">
        <f t="shared" si="504"/>
        <v>0.135904</v>
      </c>
      <c r="F6426" s="166">
        <v>0</v>
      </c>
      <c r="G6426" s="166">
        <f t="shared" si="505"/>
        <v>593</v>
      </c>
      <c r="H6426" s="166">
        <f t="shared" si="506"/>
        <v>9</v>
      </c>
      <c r="I6426" s="166">
        <f t="shared" si="502"/>
        <v>17</v>
      </c>
      <c r="J6426" s="166">
        <f t="shared" si="503"/>
        <v>25</v>
      </c>
      <c r="K6426" s="165" t="s">
        <v>126</v>
      </c>
    </row>
    <row r="6427" spans="2:11" x14ac:dyDescent="0.2">
      <c r="B6427" s="166">
        <v>3</v>
      </c>
      <c r="C6427" s="166">
        <f>D6427-E6427*Solar!$C$31</f>
        <v>-5.6611570000000011</v>
      </c>
      <c r="D6427" s="166">
        <v>10.87</v>
      </c>
      <c r="E6427" s="166">
        <f t="shared" si="504"/>
        <v>2.9053000000000002E-2</v>
      </c>
      <c r="F6427" s="166">
        <v>0</v>
      </c>
      <c r="G6427" s="166">
        <f t="shared" si="505"/>
        <v>594</v>
      </c>
      <c r="H6427" s="166">
        <f t="shared" si="506"/>
        <v>9</v>
      </c>
      <c r="I6427" s="166">
        <f t="shared" ref="I6427:I6490" si="507">I6403</f>
        <v>18</v>
      </c>
      <c r="J6427" s="166">
        <f t="shared" si="503"/>
        <v>25</v>
      </c>
      <c r="K6427" s="165" t="s">
        <v>126</v>
      </c>
    </row>
    <row r="6428" spans="2:11" x14ac:dyDescent="0.2">
      <c r="B6428" s="166">
        <v>3</v>
      </c>
      <c r="C6428" s="166">
        <f>D6428-E6428*Solar!$C$31</f>
        <v>10.26</v>
      </c>
      <c r="D6428" s="166">
        <v>10.26</v>
      </c>
      <c r="E6428" s="166">
        <f t="shared" si="504"/>
        <v>0</v>
      </c>
      <c r="F6428" s="166">
        <v>0</v>
      </c>
      <c r="G6428" s="166">
        <f t="shared" si="505"/>
        <v>595</v>
      </c>
      <c r="H6428" s="166">
        <f t="shared" si="506"/>
        <v>9</v>
      </c>
      <c r="I6428" s="166">
        <f t="shared" si="507"/>
        <v>19</v>
      </c>
      <c r="J6428" s="166">
        <f t="shared" si="503"/>
        <v>25</v>
      </c>
      <c r="K6428" s="165" t="s">
        <v>126</v>
      </c>
    </row>
    <row r="6429" spans="2:11" x14ac:dyDescent="0.2">
      <c r="B6429" s="166">
        <v>3</v>
      </c>
      <c r="C6429" s="166">
        <f>D6429-E6429*Solar!$C$31</f>
        <v>11.33</v>
      </c>
      <c r="D6429" s="166">
        <v>11.33</v>
      </c>
      <c r="E6429" s="166">
        <f t="shared" si="504"/>
        <v>0</v>
      </c>
      <c r="F6429" s="166">
        <v>0</v>
      </c>
      <c r="G6429" s="166">
        <f t="shared" si="505"/>
        <v>596</v>
      </c>
      <c r="H6429" s="166">
        <f t="shared" si="506"/>
        <v>9</v>
      </c>
      <c r="I6429" s="166">
        <f t="shared" si="507"/>
        <v>20</v>
      </c>
      <c r="J6429" s="166">
        <f t="shared" si="503"/>
        <v>25</v>
      </c>
      <c r="K6429" s="165" t="s">
        <v>126</v>
      </c>
    </row>
    <row r="6430" spans="2:11" x14ac:dyDescent="0.2">
      <c r="B6430" s="166">
        <v>3</v>
      </c>
      <c r="C6430" s="166">
        <f>D6430-E6430*Solar!$C$31</f>
        <v>11.6</v>
      </c>
      <c r="D6430" s="166">
        <v>11.6</v>
      </c>
      <c r="E6430" s="166">
        <f t="shared" si="504"/>
        <v>0</v>
      </c>
      <c r="F6430" s="166">
        <v>0</v>
      </c>
      <c r="G6430" s="166">
        <f t="shared" si="505"/>
        <v>597</v>
      </c>
      <c r="H6430" s="166">
        <f t="shared" si="506"/>
        <v>9</v>
      </c>
      <c r="I6430" s="166">
        <f t="shared" si="507"/>
        <v>21</v>
      </c>
      <c r="J6430" s="166">
        <f t="shared" si="503"/>
        <v>25</v>
      </c>
      <c r="K6430" s="165" t="s">
        <v>126</v>
      </c>
    </row>
    <row r="6431" spans="2:11" x14ac:dyDescent="0.2">
      <c r="B6431" s="166">
        <v>4</v>
      </c>
      <c r="C6431" s="166">
        <f>D6431-E6431*Solar!$C$31</f>
        <v>11.74</v>
      </c>
      <c r="D6431" s="166">
        <v>11.74</v>
      </c>
      <c r="E6431" s="166">
        <f t="shared" si="504"/>
        <v>0</v>
      </c>
      <c r="F6431" s="166">
        <v>0</v>
      </c>
      <c r="G6431" s="166">
        <f t="shared" si="505"/>
        <v>598</v>
      </c>
      <c r="H6431" s="166">
        <f t="shared" si="506"/>
        <v>9</v>
      </c>
      <c r="I6431" s="166">
        <f t="shared" si="507"/>
        <v>22</v>
      </c>
      <c r="J6431" s="166">
        <f t="shared" si="503"/>
        <v>25</v>
      </c>
      <c r="K6431" s="165" t="s">
        <v>126</v>
      </c>
    </row>
    <row r="6432" spans="2:11" x14ac:dyDescent="0.2">
      <c r="B6432" s="166">
        <v>4</v>
      </c>
      <c r="C6432" s="166">
        <f>D6432-E6432*Solar!$C$31</f>
        <v>10.66</v>
      </c>
      <c r="D6432" s="166">
        <v>10.66</v>
      </c>
      <c r="E6432" s="166">
        <f t="shared" si="504"/>
        <v>0</v>
      </c>
      <c r="F6432" s="166">
        <v>22.43</v>
      </c>
      <c r="G6432" s="166">
        <f t="shared" si="505"/>
        <v>599</v>
      </c>
      <c r="H6432" s="166">
        <f t="shared" si="506"/>
        <v>9</v>
      </c>
      <c r="I6432" s="166">
        <f t="shared" si="507"/>
        <v>23</v>
      </c>
      <c r="J6432" s="166">
        <f t="shared" si="503"/>
        <v>25</v>
      </c>
      <c r="K6432" s="165" t="s">
        <v>126</v>
      </c>
    </row>
    <row r="6433" spans="2:11" x14ac:dyDescent="0.2">
      <c r="B6433" s="166">
        <v>6</v>
      </c>
      <c r="C6433" s="166">
        <f>D6433-E6433*Solar!$C$31</f>
        <v>10.98</v>
      </c>
      <c r="D6433" s="166">
        <v>10.98</v>
      </c>
      <c r="E6433" s="166">
        <f t="shared" si="504"/>
        <v>0</v>
      </c>
      <c r="F6433" s="166">
        <v>22.89</v>
      </c>
      <c r="G6433" s="166">
        <f t="shared" si="505"/>
        <v>600</v>
      </c>
      <c r="H6433" s="166">
        <f t="shared" si="506"/>
        <v>9</v>
      </c>
      <c r="I6433" s="166">
        <f t="shared" si="507"/>
        <v>24</v>
      </c>
      <c r="J6433" s="166">
        <f t="shared" si="503"/>
        <v>25</v>
      </c>
      <c r="K6433" s="165" t="s">
        <v>126</v>
      </c>
    </row>
    <row r="6434" spans="2:11" x14ac:dyDescent="0.2">
      <c r="B6434" s="166">
        <v>6</v>
      </c>
      <c r="C6434" s="166">
        <f>D6434-E6434*Solar!$C$31</f>
        <v>10.51</v>
      </c>
      <c r="D6434" s="166">
        <v>10.51</v>
      </c>
      <c r="E6434" s="166">
        <f t="shared" si="504"/>
        <v>0</v>
      </c>
      <c r="F6434" s="166">
        <v>22.03</v>
      </c>
      <c r="G6434" s="166">
        <f t="shared" si="505"/>
        <v>601</v>
      </c>
      <c r="H6434" s="166">
        <f t="shared" si="506"/>
        <v>9</v>
      </c>
      <c r="I6434" s="166">
        <f t="shared" si="507"/>
        <v>1</v>
      </c>
      <c r="J6434" s="166">
        <f t="shared" ref="J6434:J6497" si="508">J6410+1</f>
        <v>26</v>
      </c>
      <c r="K6434" s="165" t="s">
        <v>126</v>
      </c>
    </row>
    <row r="6435" spans="2:11" x14ac:dyDescent="0.2">
      <c r="B6435" s="166">
        <v>6</v>
      </c>
      <c r="C6435" s="166">
        <f>D6435-E6435*Solar!$C$31</f>
        <v>10.47</v>
      </c>
      <c r="D6435" s="166">
        <v>10.47</v>
      </c>
      <c r="E6435" s="166">
        <f t="shared" ref="E6435:E6498" si="509">E6411</f>
        <v>0</v>
      </c>
      <c r="F6435" s="166">
        <v>22.11</v>
      </c>
      <c r="G6435" s="166">
        <f t="shared" si="505"/>
        <v>602</v>
      </c>
      <c r="H6435" s="166">
        <f t="shared" si="506"/>
        <v>9</v>
      </c>
      <c r="I6435" s="166">
        <f t="shared" si="507"/>
        <v>2</v>
      </c>
      <c r="J6435" s="166">
        <f t="shared" si="508"/>
        <v>26</v>
      </c>
      <c r="K6435" s="165" t="s">
        <v>126</v>
      </c>
    </row>
    <row r="6436" spans="2:11" x14ac:dyDescent="0.2">
      <c r="B6436" s="166">
        <v>6</v>
      </c>
      <c r="C6436" s="166">
        <f>D6436-E6436*Solar!$C$31</f>
        <v>11.09</v>
      </c>
      <c r="D6436" s="166">
        <v>11.09</v>
      </c>
      <c r="E6436" s="166">
        <f t="shared" si="509"/>
        <v>0</v>
      </c>
      <c r="F6436" s="166">
        <v>23.83</v>
      </c>
      <c r="G6436" s="166">
        <f t="shared" si="505"/>
        <v>603</v>
      </c>
      <c r="H6436" s="166">
        <f t="shared" si="506"/>
        <v>9</v>
      </c>
      <c r="I6436" s="166">
        <f t="shared" si="507"/>
        <v>3</v>
      </c>
      <c r="J6436" s="166">
        <f t="shared" si="508"/>
        <v>26</v>
      </c>
      <c r="K6436" s="165" t="s">
        <v>126</v>
      </c>
    </row>
    <row r="6437" spans="2:11" x14ac:dyDescent="0.2">
      <c r="B6437" s="166">
        <v>6</v>
      </c>
      <c r="C6437" s="166">
        <f>D6437-E6437*Solar!$C$31</f>
        <v>11.49</v>
      </c>
      <c r="D6437" s="166">
        <v>11.49</v>
      </c>
      <c r="E6437" s="166">
        <f t="shared" si="509"/>
        <v>0</v>
      </c>
      <c r="F6437" s="166">
        <v>23.66</v>
      </c>
      <c r="G6437" s="166">
        <f t="shared" si="505"/>
        <v>604</v>
      </c>
      <c r="H6437" s="166">
        <f t="shared" si="506"/>
        <v>9</v>
      </c>
      <c r="I6437" s="166">
        <f t="shared" si="507"/>
        <v>4</v>
      </c>
      <c r="J6437" s="166">
        <f t="shared" si="508"/>
        <v>26</v>
      </c>
      <c r="K6437" s="165" t="s">
        <v>126</v>
      </c>
    </row>
    <row r="6438" spans="2:11" x14ac:dyDescent="0.2">
      <c r="B6438" s="166">
        <v>6</v>
      </c>
      <c r="C6438" s="166">
        <f>D6438-E6438*Solar!$C$31</f>
        <v>10.3</v>
      </c>
      <c r="D6438" s="166">
        <v>10.3</v>
      </c>
      <c r="E6438" s="166">
        <f t="shared" si="509"/>
        <v>0</v>
      </c>
      <c r="F6438" s="166">
        <v>21.45</v>
      </c>
      <c r="G6438" s="166">
        <f t="shared" si="505"/>
        <v>605</v>
      </c>
      <c r="H6438" s="166">
        <f t="shared" si="506"/>
        <v>9</v>
      </c>
      <c r="I6438" s="166">
        <f t="shared" si="507"/>
        <v>5</v>
      </c>
      <c r="J6438" s="166">
        <f t="shared" si="508"/>
        <v>26</v>
      </c>
      <c r="K6438" s="165" t="s">
        <v>126</v>
      </c>
    </row>
    <row r="6439" spans="2:11" x14ac:dyDescent="0.2">
      <c r="B6439" s="166">
        <v>6</v>
      </c>
      <c r="C6439" s="166">
        <f>D6439-E6439*Solar!$C$31</f>
        <v>10.38</v>
      </c>
      <c r="D6439" s="166">
        <v>10.38</v>
      </c>
      <c r="E6439" s="166">
        <f t="shared" si="509"/>
        <v>0</v>
      </c>
      <c r="F6439" s="166">
        <v>21.48</v>
      </c>
      <c r="G6439" s="166">
        <f t="shared" si="505"/>
        <v>606</v>
      </c>
      <c r="H6439" s="166">
        <f t="shared" si="506"/>
        <v>9</v>
      </c>
      <c r="I6439" s="166">
        <f t="shared" si="507"/>
        <v>6</v>
      </c>
      <c r="J6439" s="166">
        <f t="shared" si="508"/>
        <v>26</v>
      </c>
      <c r="K6439" s="165" t="s">
        <v>126</v>
      </c>
    </row>
    <row r="6440" spans="2:11" x14ac:dyDescent="0.2">
      <c r="B6440" s="166">
        <v>6</v>
      </c>
      <c r="C6440" s="166">
        <f>D6440-E6440*Solar!$C$31</f>
        <v>-23.075218000000007</v>
      </c>
      <c r="D6440" s="166">
        <v>10.11</v>
      </c>
      <c r="E6440" s="166">
        <f t="shared" si="509"/>
        <v>5.8322000000000006E-2</v>
      </c>
      <c r="F6440" s="166">
        <v>21.53</v>
      </c>
      <c r="G6440" s="166">
        <f t="shared" si="505"/>
        <v>607</v>
      </c>
      <c r="H6440" s="166">
        <f t="shared" si="506"/>
        <v>9</v>
      </c>
      <c r="I6440" s="166">
        <f t="shared" si="507"/>
        <v>7</v>
      </c>
      <c r="J6440" s="166">
        <f t="shared" si="508"/>
        <v>26</v>
      </c>
      <c r="K6440" s="165" t="s">
        <v>126</v>
      </c>
    </row>
    <row r="6441" spans="2:11" x14ac:dyDescent="0.2">
      <c r="B6441" s="166">
        <v>4</v>
      </c>
      <c r="C6441" s="166">
        <f>D6441-E6441*Solar!$C$31</f>
        <v>-108.28130100000001</v>
      </c>
      <c r="D6441" s="166">
        <v>10.77</v>
      </c>
      <c r="E6441" s="166">
        <f t="shared" si="509"/>
        <v>0.20922900000000003</v>
      </c>
      <c r="F6441" s="166">
        <v>23.7</v>
      </c>
      <c r="G6441" s="166">
        <f t="shared" si="505"/>
        <v>608</v>
      </c>
      <c r="H6441" s="166">
        <f t="shared" si="506"/>
        <v>9</v>
      </c>
      <c r="I6441" s="166">
        <f t="shared" si="507"/>
        <v>8</v>
      </c>
      <c r="J6441" s="166">
        <f t="shared" si="508"/>
        <v>26</v>
      </c>
      <c r="K6441" s="165" t="s">
        <v>126</v>
      </c>
    </row>
    <row r="6442" spans="2:11" x14ac:dyDescent="0.2">
      <c r="B6442" s="166">
        <v>3</v>
      </c>
      <c r="C6442" s="166">
        <f>D6442-E6442*Solar!$C$31</f>
        <v>-202.94386899999998</v>
      </c>
      <c r="D6442" s="166">
        <v>10.83</v>
      </c>
      <c r="E6442" s="166">
        <f t="shared" si="509"/>
        <v>0.37570100000000001</v>
      </c>
      <c r="F6442" s="166">
        <v>14.47</v>
      </c>
      <c r="G6442" s="166">
        <f t="shared" si="505"/>
        <v>609</v>
      </c>
      <c r="H6442" s="166">
        <f t="shared" si="506"/>
        <v>9</v>
      </c>
      <c r="I6442" s="166">
        <f t="shared" si="507"/>
        <v>9</v>
      </c>
      <c r="J6442" s="166">
        <f t="shared" si="508"/>
        <v>26</v>
      </c>
      <c r="K6442" s="165" t="s">
        <v>126</v>
      </c>
    </row>
    <row r="6443" spans="2:11" x14ac:dyDescent="0.2">
      <c r="B6443" s="166">
        <v>3</v>
      </c>
      <c r="C6443" s="166">
        <f>D6443-E6443*Solar!$C$31</f>
        <v>-278.79105199999998</v>
      </c>
      <c r="D6443" s="166">
        <v>10.55</v>
      </c>
      <c r="E6443" s="166">
        <f t="shared" si="509"/>
        <v>0.50850799999999996</v>
      </c>
      <c r="F6443" s="166">
        <v>0</v>
      </c>
      <c r="G6443" s="166">
        <f t="shared" si="505"/>
        <v>610</v>
      </c>
      <c r="H6443" s="166">
        <f t="shared" si="506"/>
        <v>9</v>
      </c>
      <c r="I6443" s="166">
        <f t="shared" si="507"/>
        <v>10</v>
      </c>
      <c r="J6443" s="166">
        <f t="shared" si="508"/>
        <v>26</v>
      </c>
      <c r="K6443" s="165" t="s">
        <v>126</v>
      </c>
    </row>
    <row r="6444" spans="2:11" x14ac:dyDescent="0.2">
      <c r="B6444" s="166">
        <v>3</v>
      </c>
      <c r="C6444" s="166">
        <f>D6444-E6444*Solar!$C$31</f>
        <v>-327.325444</v>
      </c>
      <c r="D6444" s="166">
        <v>10.59</v>
      </c>
      <c r="E6444" s="166">
        <f t="shared" si="509"/>
        <v>0.59387599999999996</v>
      </c>
      <c r="F6444" s="166">
        <v>0</v>
      </c>
      <c r="G6444" s="166">
        <f t="shared" si="505"/>
        <v>611</v>
      </c>
      <c r="H6444" s="166">
        <f t="shared" si="506"/>
        <v>9</v>
      </c>
      <c r="I6444" s="166">
        <f t="shared" si="507"/>
        <v>11</v>
      </c>
      <c r="J6444" s="166">
        <f t="shared" si="508"/>
        <v>26</v>
      </c>
      <c r="K6444" s="165" t="s">
        <v>126</v>
      </c>
    </row>
    <row r="6445" spans="2:11" x14ac:dyDescent="0.2">
      <c r="B6445" s="166">
        <v>3</v>
      </c>
      <c r="C6445" s="166">
        <f>D6445-E6445*Solar!$C$31</f>
        <v>-335.66115200000002</v>
      </c>
      <c r="D6445" s="166">
        <v>12.23</v>
      </c>
      <c r="E6445" s="166">
        <f t="shared" si="509"/>
        <v>0.61140800000000006</v>
      </c>
      <c r="F6445" s="166">
        <v>0</v>
      </c>
      <c r="G6445" s="166">
        <f t="shared" si="505"/>
        <v>612</v>
      </c>
      <c r="H6445" s="166">
        <f t="shared" si="506"/>
        <v>9</v>
      </c>
      <c r="I6445" s="166">
        <f t="shared" si="507"/>
        <v>12</v>
      </c>
      <c r="J6445" s="166">
        <f t="shared" si="508"/>
        <v>26</v>
      </c>
      <c r="K6445" s="165" t="s">
        <v>126</v>
      </c>
    </row>
    <row r="6446" spans="2:11" x14ac:dyDescent="0.2">
      <c r="B6446" s="166">
        <v>3</v>
      </c>
      <c r="C6446" s="166">
        <f>D6446-E6446*Solar!$C$31</f>
        <v>-316.10362000000003</v>
      </c>
      <c r="D6446" s="166">
        <v>11.06</v>
      </c>
      <c r="E6446" s="166">
        <f t="shared" si="509"/>
        <v>0.57498000000000005</v>
      </c>
      <c r="F6446" s="166">
        <v>0</v>
      </c>
      <c r="G6446" s="166">
        <f t="shared" si="505"/>
        <v>613</v>
      </c>
      <c r="H6446" s="166">
        <f t="shared" si="506"/>
        <v>9</v>
      </c>
      <c r="I6446" s="166">
        <f t="shared" si="507"/>
        <v>13</v>
      </c>
      <c r="J6446" s="166">
        <f t="shared" si="508"/>
        <v>26</v>
      </c>
      <c r="K6446" s="165" t="s">
        <v>126</v>
      </c>
    </row>
    <row r="6447" spans="2:11" x14ac:dyDescent="0.2">
      <c r="B6447" s="166">
        <v>4</v>
      </c>
      <c r="C6447" s="166">
        <f>D6447-E6447*Solar!$C$31</f>
        <v>-271.082044</v>
      </c>
      <c r="D6447" s="166">
        <v>10.73</v>
      </c>
      <c r="E6447" s="166">
        <f t="shared" si="509"/>
        <v>0.49527599999999999</v>
      </c>
      <c r="F6447" s="166">
        <v>0</v>
      </c>
      <c r="G6447" s="166">
        <f t="shared" si="505"/>
        <v>614</v>
      </c>
      <c r="H6447" s="166">
        <f t="shared" si="506"/>
        <v>9</v>
      </c>
      <c r="I6447" s="166">
        <f t="shared" si="507"/>
        <v>14</v>
      </c>
      <c r="J6447" s="166">
        <f t="shared" si="508"/>
        <v>26</v>
      </c>
      <c r="K6447" s="165" t="s">
        <v>126</v>
      </c>
    </row>
    <row r="6448" spans="2:11" x14ac:dyDescent="0.2">
      <c r="B6448" s="166">
        <v>4</v>
      </c>
      <c r="C6448" s="166">
        <f>D6448-E6448*Solar!$C$31</f>
        <v>-213.94376999999997</v>
      </c>
      <c r="D6448" s="166">
        <v>10.43</v>
      </c>
      <c r="E6448" s="166">
        <f t="shared" si="509"/>
        <v>0.39432999999999996</v>
      </c>
      <c r="F6448" s="166">
        <v>0</v>
      </c>
      <c r="G6448" s="166">
        <f t="shared" si="505"/>
        <v>615</v>
      </c>
      <c r="H6448" s="166">
        <f t="shared" si="506"/>
        <v>9</v>
      </c>
      <c r="I6448" s="166">
        <f t="shared" si="507"/>
        <v>15</v>
      </c>
      <c r="J6448" s="166">
        <f t="shared" si="508"/>
        <v>26</v>
      </c>
      <c r="K6448" s="165" t="s">
        <v>126</v>
      </c>
    </row>
    <row r="6449" spans="2:11" x14ac:dyDescent="0.2">
      <c r="B6449" s="166">
        <v>4</v>
      </c>
      <c r="C6449" s="166">
        <f>D6449-E6449*Solar!$C$31</f>
        <v>-139.37934899999999</v>
      </c>
      <c r="D6449" s="166">
        <v>11.19</v>
      </c>
      <c r="E6449" s="166">
        <f t="shared" si="509"/>
        <v>0.264621</v>
      </c>
      <c r="F6449" s="166">
        <v>0</v>
      </c>
      <c r="G6449" s="166">
        <f t="shared" si="505"/>
        <v>616</v>
      </c>
      <c r="H6449" s="166">
        <f t="shared" si="506"/>
        <v>9</v>
      </c>
      <c r="I6449" s="166">
        <f t="shared" si="507"/>
        <v>16</v>
      </c>
      <c r="J6449" s="166">
        <f t="shared" si="508"/>
        <v>26</v>
      </c>
      <c r="K6449" s="165" t="s">
        <v>126</v>
      </c>
    </row>
    <row r="6450" spans="2:11" x14ac:dyDescent="0.2">
      <c r="B6450" s="166">
        <v>4</v>
      </c>
      <c r="C6450" s="166">
        <f>D6450-E6450*Solar!$C$31</f>
        <v>-66.999375999999998</v>
      </c>
      <c r="D6450" s="166">
        <v>10.33</v>
      </c>
      <c r="E6450" s="166">
        <f t="shared" si="509"/>
        <v>0.135904</v>
      </c>
      <c r="F6450" s="166">
        <v>0</v>
      </c>
      <c r="G6450" s="166">
        <f t="shared" si="505"/>
        <v>617</v>
      </c>
      <c r="H6450" s="166">
        <f t="shared" si="506"/>
        <v>9</v>
      </c>
      <c r="I6450" s="166">
        <f t="shared" si="507"/>
        <v>17</v>
      </c>
      <c r="J6450" s="166">
        <f t="shared" si="508"/>
        <v>26</v>
      </c>
      <c r="K6450" s="165" t="s">
        <v>126</v>
      </c>
    </row>
    <row r="6451" spans="2:11" x14ac:dyDescent="0.2">
      <c r="B6451" s="166">
        <v>3</v>
      </c>
      <c r="C6451" s="166">
        <f>D6451-E6451*Solar!$C$31</f>
        <v>-5.1611570000000011</v>
      </c>
      <c r="D6451" s="166">
        <v>11.37</v>
      </c>
      <c r="E6451" s="166">
        <f t="shared" si="509"/>
        <v>2.9053000000000002E-2</v>
      </c>
      <c r="F6451" s="166">
        <v>0</v>
      </c>
      <c r="G6451" s="166">
        <f t="shared" si="505"/>
        <v>618</v>
      </c>
      <c r="H6451" s="166">
        <f t="shared" si="506"/>
        <v>9</v>
      </c>
      <c r="I6451" s="166">
        <f t="shared" si="507"/>
        <v>18</v>
      </c>
      <c r="J6451" s="166">
        <f t="shared" si="508"/>
        <v>26</v>
      </c>
      <c r="K6451" s="165" t="s">
        <v>126</v>
      </c>
    </row>
    <row r="6452" spans="2:11" x14ac:dyDescent="0.2">
      <c r="B6452" s="166">
        <v>3</v>
      </c>
      <c r="C6452" s="166">
        <f>D6452-E6452*Solar!$C$31</f>
        <v>11.12</v>
      </c>
      <c r="D6452" s="166">
        <v>11.12</v>
      </c>
      <c r="E6452" s="166">
        <f t="shared" si="509"/>
        <v>0</v>
      </c>
      <c r="F6452" s="166">
        <v>0</v>
      </c>
      <c r="G6452" s="166">
        <f t="shared" si="505"/>
        <v>619</v>
      </c>
      <c r="H6452" s="166">
        <f t="shared" si="506"/>
        <v>9</v>
      </c>
      <c r="I6452" s="166">
        <f t="shared" si="507"/>
        <v>19</v>
      </c>
      <c r="J6452" s="166">
        <f t="shared" si="508"/>
        <v>26</v>
      </c>
      <c r="K6452" s="165" t="s">
        <v>126</v>
      </c>
    </row>
    <row r="6453" spans="2:11" x14ac:dyDescent="0.2">
      <c r="B6453" s="166">
        <v>3</v>
      </c>
      <c r="C6453" s="166">
        <f>D6453-E6453*Solar!$C$31</f>
        <v>10.8</v>
      </c>
      <c r="D6453" s="166">
        <v>10.8</v>
      </c>
      <c r="E6453" s="166">
        <f t="shared" si="509"/>
        <v>0</v>
      </c>
      <c r="F6453" s="166">
        <v>0</v>
      </c>
      <c r="G6453" s="166">
        <f t="shared" si="505"/>
        <v>620</v>
      </c>
      <c r="H6453" s="166">
        <f t="shared" si="506"/>
        <v>9</v>
      </c>
      <c r="I6453" s="166">
        <f t="shared" si="507"/>
        <v>20</v>
      </c>
      <c r="J6453" s="166">
        <f t="shared" si="508"/>
        <v>26</v>
      </c>
      <c r="K6453" s="165" t="s">
        <v>126</v>
      </c>
    </row>
    <row r="6454" spans="2:11" x14ac:dyDescent="0.2">
      <c r="B6454" s="166">
        <v>3</v>
      </c>
      <c r="C6454" s="166">
        <f>D6454-E6454*Solar!$C$31</f>
        <v>10.65</v>
      </c>
      <c r="D6454" s="166">
        <v>10.65</v>
      </c>
      <c r="E6454" s="166">
        <f t="shared" si="509"/>
        <v>0</v>
      </c>
      <c r="F6454" s="166">
        <v>0</v>
      </c>
      <c r="G6454" s="166">
        <f t="shared" si="505"/>
        <v>621</v>
      </c>
      <c r="H6454" s="166">
        <f t="shared" si="506"/>
        <v>9</v>
      </c>
      <c r="I6454" s="166">
        <f t="shared" si="507"/>
        <v>21</v>
      </c>
      <c r="J6454" s="166">
        <f t="shared" si="508"/>
        <v>26</v>
      </c>
      <c r="K6454" s="165" t="s">
        <v>126</v>
      </c>
    </row>
    <row r="6455" spans="2:11" x14ac:dyDescent="0.2">
      <c r="B6455" s="166">
        <v>4</v>
      </c>
      <c r="C6455" s="166">
        <f>D6455-E6455*Solar!$C$31</f>
        <v>11.57</v>
      </c>
      <c r="D6455" s="166">
        <v>11.57</v>
      </c>
      <c r="E6455" s="166">
        <f t="shared" si="509"/>
        <v>0</v>
      </c>
      <c r="F6455" s="166">
        <v>0</v>
      </c>
      <c r="G6455" s="166">
        <f t="shared" si="505"/>
        <v>622</v>
      </c>
      <c r="H6455" s="166">
        <f t="shared" si="506"/>
        <v>9</v>
      </c>
      <c r="I6455" s="166">
        <f t="shared" si="507"/>
        <v>22</v>
      </c>
      <c r="J6455" s="166">
        <f t="shared" si="508"/>
        <v>26</v>
      </c>
      <c r="K6455" s="165" t="s">
        <v>126</v>
      </c>
    </row>
    <row r="6456" spans="2:11" x14ac:dyDescent="0.2">
      <c r="B6456" s="166">
        <v>4</v>
      </c>
      <c r="C6456" s="166">
        <f>D6456-E6456*Solar!$C$31</f>
        <v>11.06</v>
      </c>
      <c r="D6456" s="166">
        <v>11.06</v>
      </c>
      <c r="E6456" s="166">
        <f t="shared" si="509"/>
        <v>0</v>
      </c>
      <c r="F6456" s="166">
        <v>23.76</v>
      </c>
      <c r="G6456" s="166">
        <f t="shared" si="505"/>
        <v>623</v>
      </c>
      <c r="H6456" s="166">
        <f t="shared" si="506"/>
        <v>9</v>
      </c>
      <c r="I6456" s="166">
        <f t="shared" si="507"/>
        <v>23</v>
      </c>
      <c r="J6456" s="166">
        <f t="shared" si="508"/>
        <v>26</v>
      </c>
      <c r="K6456" s="165" t="s">
        <v>126</v>
      </c>
    </row>
    <row r="6457" spans="2:11" x14ac:dyDescent="0.2">
      <c r="B6457" s="166">
        <v>6</v>
      </c>
      <c r="C6457" s="166">
        <f>D6457-E6457*Solar!$C$31</f>
        <v>9.83</v>
      </c>
      <c r="D6457" s="166">
        <v>9.83</v>
      </c>
      <c r="E6457" s="166">
        <f t="shared" si="509"/>
        <v>0</v>
      </c>
      <c r="F6457" s="166">
        <v>18.5</v>
      </c>
      <c r="G6457" s="166">
        <f t="shared" si="505"/>
        <v>624</v>
      </c>
      <c r="H6457" s="166">
        <f t="shared" si="506"/>
        <v>9</v>
      </c>
      <c r="I6457" s="166">
        <f t="shared" si="507"/>
        <v>24</v>
      </c>
      <c r="J6457" s="166">
        <f t="shared" si="508"/>
        <v>26</v>
      </c>
      <c r="K6457" s="165" t="s">
        <v>126</v>
      </c>
    </row>
    <row r="6458" spans="2:11" x14ac:dyDescent="0.2">
      <c r="B6458" s="166">
        <v>6</v>
      </c>
      <c r="C6458" s="166">
        <f>D6458-E6458*Solar!$C$31</f>
        <v>10.65</v>
      </c>
      <c r="D6458" s="166">
        <v>10.65</v>
      </c>
      <c r="E6458" s="166">
        <f t="shared" si="509"/>
        <v>0</v>
      </c>
      <c r="F6458" s="166">
        <v>21.75</v>
      </c>
      <c r="G6458" s="166">
        <f t="shared" si="505"/>
        <v>625</v>
      </c>
      <c r="H6458" s="166">
        <f t="shared" si="506"/>
        <v>9</v>
      </c>
      <c r="I6458" s="166">
        <f t="shared" si="507"/>
        <v>1</v>
      </c>
      <c r="J6458" s="166">
        <f t="shared" si="508"/>
        <v>27</v>
      </c>
      <c r="K6458" s="165" t="s">
        <v>126</v>
      </c>
    </row>
    <row r="6459" spans="2:11" x14ac:dyDescent="0.2">
      <c r="B6459" s="166">
        <v>6</v>
      </c>
      <c r="C6459" s="166">
        <f>D6459-E6459*Solar!$C$31</f>
        <v>10.34</v>
      </c>
      <c r="D6459" s="166">
        <v>10.34</v>
      </c>
      <c r="E6459" s="166">
        <f t="shared" si="509"/>
        <v>0</v>
      </c>
      <c r="F6459" s="166">
        <v>21.67</v>
      </c>
      <c r="G6459" s="166">
        <f t="shared" si="505"/>
        <v>626</v>
      </c>
      <c r="H6459" s="166">
        <f t="shared" si="506"/>
        <v>9</v>
      </c>
      <c r="I6459" s="166">
        <f t="shared" si="507"/>
        <v>2</v>
      </c>
      <c r="J6459" s="166">
        <f t="shared" si="508"/>
        <v>27</v>
      </c>
      <c r="K6459" s="165" t="s">
        <v>126</v>
      </c>
    </row>
    <row r="6460" spans="2:11" x14ac:dyDescent="0.2">
      <c r="B6460" s="166">
        <v>6</v>
      </c>
      <c r="C6460" s="166">
        <f>D6460-E6460*Solar!$C$31</f>
        <v>10.3</v>
      </c>
      <c r="D6460" s="166">
        <v>10.3</v>
      </c>
      <c r="E6460" s="166">
        <f t="shared" si="509"/>
        <v>0</v>
      </c>
      <c r="F6460" s="166">
        <v>21.32</v>
      </c>
      <c r="G6460" s="166">
        <f t="shared" si="505"/>
        <v>627</v>
      </c>
      <c r="H6460" s="166">
        <f t="shared" si="506"/>
        <v>9</v>
      </c>
      <c r="I6460" s="166">
        <f t="shared" si="507"/>
        <v>3</v>
      </c>
      <c r="J6460" s="166">
        <f t="shared" si="508"/>
        <v>27</v>
      </c>
      <c r="K6460" s="165" t="s">
        <v>126</v>
      </c>
    </row>
    <row r="6461" spans="2:11" x14ac:dyDescent="0.2">
      <c r="B6461" s="166">
        <v>6</v>
      </c>
      <c r="C6461" s="166">
        <f>D6461-E6461*Solar!$C$31</f>
        <v>11.09</v>
      </c>
      <c r="D6461" s="166">
        <v>11.09</v>
      </c>
      <c r="E6461" s="166">
        <f t="shared" si="509"/>
        <v>0</v>
      </c>
      <c r="F6461" s="166">
        <v>23.47</v>
      </c>
      <c r="G6461" s="166">
        <f t="shared" si="505"/>
        <v>628</v>
      </c>
      <c r="H6461" s="166">
        <f t="shared" si="506"/>
        <v>9</v>
      </c>
      <c r="I6461" s="166">
        <f t="shared" si="507"/>
        <v>4</v>
      </c>
      <c r="J6461" s="166">
        <f t="shared" si="508"/>
        <v>27</v>
      </c>
      <c r="K6461" s="165" t="s">
        <v>126</v>
      </c>
    </row>
    <row r="6462" spans="2:11" x14ac:dyDescent="0.2">
      <c r="B6462" s="166">
        <v>6</v>
      </c>
      <c r="C6462" s="166">
        <f>D6462-E6462*Solar!$C$31</f>
        <v>10.73</v>
      </c>
      <c r="D6462" s="166">
        <v>10.73</v>
      </c>
      <c r="E6462" s="166">
        <f t="shared" si="509"/>
        <v>0</v>
      </c>
      <c r="F6462" s="166">
        <v>21.6</v>
      </c>
      <c r="G6462" s="166">
        <f t="shared" si="505"/>
        <v>629</v>
      </c>
      <c r="H6462" s="166">
        <f t="shared" si="506"/>
        <v>9</v>
      </c>
      <c r="I6462" s="166">
        <f t="shared" si="507"/>
        <v>5</v>
      </c>
      <c r="J6462" s="166">
        <f t="shared" si="508"/>
        <v>27</v>
      </c>
      <c r="K6462" s="165" t="s">
        <v>126</v>
      </c>
    </row>
    <row r="6463" spans="2:11" x14ac:dyDescent="0.2">
      <c r="B6463" s="166">
        <v>6</v>
      </c>
      <c r="C6463" s="166">
        <f>D6463-E6463*Solar!$C$31</f>
        <v>10.19</v>
      </c>
      <c r="D6463" s="166">
        <v>10.19</v>
      </c>
      <c r="E6463" s="166">
        <f t="shared" si="509"/>
        <v>0</v>
      </c>
      <c r="F6463" s="166">
        <v>20.170000000000002</v>
      </c>
      <c r="G6463" s="166">
        <f t="shared" si="505"/>
        <v>630</v>
      </c>
      <c r="H6463" s="166">
        <f t="shared" si="506"/>
        <v>9</v>
      </c>
      <c r="I6463" s="166">
        <f t="shared" si="507"/>
        <v>6</v>
      </c>
      <c r="J6463" s="166">
        <f t="shared" si="508"/>
        <v>27</v>
      </c>
      <c r="K6463" s="165" t="s">
        <v>126</v>
      </c>
    </row>
    <row r="6464" spans="2:11" x14ac:dyDescent="0.2">
      <c r="B6464" s="166">
        <v>6</v>
      </c>
      <c r="C6464" s="166">
        <f>D6464-E6464*Solar!$C$31</f>
        <v>-23.325218000000007</v>
      </c>
      <c r="D6464" s="166">
        <v>9.86</v>
      </c>
      <c r="E6464" s="166">
        <f t="shared" si="509"/>
        <v>5.8322000000000006E-2</v>
      </c>
      <c r="F6464" s="166">
        <v>20.09</v>
      </c>
      <c r="G6464" s="166">
        <f t="shared" si="505"/>
        <v>631</v>
      </c>
      <c r="H6464" s="166">
        <f t="shared" si="506"/>
        <v>9</v>
      </c>
      <c r="I6464" s="166">
        <f t="shared" si="507"/>
        <v>7</v>
      </c>
      <c r="J6464" s="166">
        <f t="shared" si="508"/>
        <v>27</v>
      </c>
      <c r="K6464" s="165" t="s">
        <v>126</v>
      </c>
    </row>
    <row r="6465" spans="2:11" x14ac:dyDescent="0.2">
      <c r="B6465" s="166">
        <v>6</v>
      </c>
      <c r="C6465" s="166">
        <f>D6465-E6465*Solar!$C$31</f>
        <v>-96.701301000000001</v>
      </c>
      <c r="D6465" s="166">
        <v>22.35</v>
      </c>
      <c r="E6465" s="166">
        <f t="shared" si="509"/>
        <v>0.20922900000000003</v>
      </c>
      <c r="F6465" s="166">
        <v>28.65</v>
      </c>
      <c r="G6465" s="166">
        <f t="shared" si="505"/>
        <v>632</v>
      </c>
      <c r="H6465" s="166">
        <f t="shared" si="506"/>
        <v>9</v>
      </c>
      <c r="I6465" s="166">
        <f t="shared" si="507"/>
        <v>8</v>
      </c>
      <c r="J6465" s="166">
        <f t="shared" si="508"/>
        <v>27</v>
      </c>
      <c r="K6465" s="165" t="s">
        <v>126</v>
      </c>
    </row>
    <row r="6466" spans="2:11" x14ac:dyDescent="0.2">
      <c r="B6466" s="166">
        <v>6</v>
      </c>
      <c r="C6466" s="166">
        <f>D6466-E6466*Solar!$C$31</f>
        <v>-39.113868999999994</v>
      </c>
      <c r="D6466" s="166">
        <v>174.66</v>
      </c>
      <c r="E6466" s="166">
        <f t="shared" si="509"/>
        <v>0.37570100000000001</v>
      </c>
      <c r="F6466" s="166">
        <v>133.96</v>
      </c>
      <c r="G6466" s="166">
        <f t="shared" si="505"/>
        <v>633</v>
      </c>
      <c r="H6466" s="166">
        <f t="shared" si="506"/>
        <v>9</v>
      </c>
      <c r="I6466" s="166">
        <f t="shared" si="507"/>
        <v>9</v>
      </c>
      <c r="J6466" s="166">
        <f t="shared" si="508"/>
        <v>27</v>
      </c>
      <c r="K6466" s="165" t="s">
        <v>126</v>
      </c>
    </row>
    <row r="6467" spans="2:11" x14ac:dyDescent="0.2">
      <c r="B6467" s="166">
        <v>6</v>
      </c>
      <c r="C6467" s="166">
        <f>D6467-E6467*Solar!$C$31</f>
        <v>-82.771051999999997</v>
      </c>
      <c r="D6467" s="166">
        <v>206.57</v>
      </c>
      <c r="E6467" s="166">
        <f t="shared" si="509"/>
        <v>0.50850799999999996</v>
      </c>
      <c r="F6467" s="166">
        <v>99.61</v>
      </c>
      <c r="G6467" s="166">
        <f t="shared" si="505"/>
        <v>634</v>
      </c>
      <c r="H6467" s="166">
        <f t="shared" si="506"/>
        <v>9</v>
      </c>
      <c r="I6467" s="166">
        <f t="shared" si="507"/>
        <v>10</v>
      </c>
      <c r="J6467" s="166">
        <f t="shared" si="508"/>
        <v>27</v>
      </c>
      <c r="K6467" s="165" t="s">
        <v>126</v>
      </c>
    </row>
    <row r="6468" spans="2:11" x14ac:dyDescent="0.2">
      <c r="B6468" s="166">
        <v>6</v>
      </c>
      <c r="C6468" s="166">
        <f>D6468-E6468*Solar!$C$31</f>
        <v>-112.16544399999998</v>
      </c>
      <c r="D6468" s="166">
        <v>225.75</v>
      </c>
      <c r="E6468" s="166">
        <f t="shared" si="509"/>
        <v>0.59387599999999996</v>
      </c>
      <c r="F6468" s="166">
        <v>113.86</v>
      </c>
      <c r="G6468" s="166">
        <f t="shared" ref="G6468:G6531" si="510">G6467+1</f>
        <v>635</v>
      </c>
      <c r="H6468" s="166">
        <f t="shared" si="506"/>
        <v>9</v>
      </c>
      <c r="I6468" s="166">
        <f t="shared" si="507"/>
        <v>11</v>
      </c>
      <c r="J6468" s="166">
        <f t="shared" si="508"/>
        <v>27</v>
      </c>
      <c r="K6468" s="165" t="s">
        <v>126</v>
      </c>
    </row>
    <row r="6469" spans="2:11" x14ac:dyDescent="0.2">
      <c r="B6469" s="166">
        <v>6</v>
      </c>
      <c r="C6469" s="166">
        <f>D6469-E6469*Solar!$C$31</f>
        <v>-148.85115200000004</v>
      </c>
      <c r="D6469" s="166">
        <v>199.04</v>
      </c>
      <c r="E6469" s="166">
        <f t="shared" si="509"/>
        <v>0.61140800000000006</v>
      </c>
      <c r="F6469" s="166">
        <v>103.87</v>
      </c>
      <c r="G6469" s="166">
        <f t="shared" si="510"/>
        <v>636</v>
      </c>
      <c r="H6469" s="166">
        <f t="shared" si="506"/>
        <v>9</v>
      </c>
      <c r="I6469" s="166">
        <f t="shared" si="507"/>
        <v>12</v>
      </c>
      <c r="J6469" s="166">
        <f t="shared" si="508"/>
        <v>27</v>
      </c>
      <c r="K6469" s="165" t="s">
        <v>126</v>
      </c>
    </row>
    <row r="6470" spans="2:11" x14ac:dyDescent="0.2">
      <c r="B6470" s="166">
        <v>6</v>
      </c>
      <c r="C6470" s="166">
        <f>D6470-E6470*Solar!$C$31</f>
        <v>-312.04362000000003</v>
      </c>
      <c r="D6470" s="166">
        <v>15.12</v>
      </c>
      <c r="E6470" s="166">
        <f t="shared" si="509"/>
        <v>0.57498000000000005</v>
      </c>
      <c r="F6470" s="166">
        <v>0</v>
      </c>
      <c r="G6470" s="166">
        <f t="shared" si="510"/>
        <v>637</v>
      </c>
      <c r="H6470" s="166">
        <f t="shared" si="506"/>
        <v>9</v>
      </c>
      <c r="I6470" s="166">
        <f t="shared" si="507"/>
        <v>13</v>
      </c>
      <c r="J6470" s="166">
        <f t="shared" si="508"/>
        <v>27</v>
      </c>
      <c r="K6470" s="165" t="s">
        <v>126</v>
      </c>
    </row>
    <row r="6471" spans="2:11" x14ac:dyDescent="0.2">
      <c r="B6471" s="166">
        <v>6</v>
      </c>
      <c r="C6471" s="166">
        <f>D6471-E6471*Solar!$C$31</f>
        <v>-81.472044000000011</v>
      </c>
      <c r="D6471" s="166">
        <v>200.34</v>
      </c>
      <c r="E6471" s="166">
        <f t="shared" si="509"/>
        <v>0.49527599999999999</v>
      </c>
      <c r="F6471" s="166">
        <v>128.91</v>
      </c>
      <c r="G6471" s="166">
        <f t="shared" si="510"/>
        <v>638</v>
      </c>
      <c r="H6471" s="166">
        <f t="shared" si="506"/>
        <v>9</v>
      </c>
      <c r="I6471" s="166">
        <f t="shared" si="507"/>
        <v>14</v>
      </c>
      <c r="J6471" s="166">
        <f t="shared" si="508"/>
        <v>27</v>
      </c>
      <c r="K6471" s="165" t="s">
        <v>126</v>
      </c>
    </row>
    <row r="6472" spans="2:11" x14ac:dyDescent="0.2">
      <c r="B6472" s="166">
        <v>6</v>
      </c>
      <c r="C6472" s="166">
        <f>D6472-E6472*Solar!$C$31</f>
        <v>208.30623000000003</v>
      </c>
      <c r="D6472" s="166">
        <v>432.68</v>
      </c>
      <c r="E6472" s="166">
        <f t="shared" si="509"/>
        <v>0.39432999999999996</v>
      </c>
      <c r="F6472" s="166">
        <v>237.77</v>
      </c>
      <c r="G6472" s="166">
        <f t="shared" si="510"/>
        <v>639</v>
      </c>
      <c r="H6472" s="166">
        <f t="shared" si="506"/>
        <v>9</v>
      </c>
      <c r="I6472" s="166">
        <f t="shared" si="507"/>
        <v>15</v>
      </c>
      <c r="J6472" s="166">
        <f t="shared" si="508"/>
        <v>27</v>
      </c>
      <c r="K6472" s="165" t="s">
        <v>126</v>
      </c>
    </row>
    <row r="6473" spans="2:11" x14ac:dyDescent="0.2">
      <c r="B6473" s="166">
        <v>6</v>
      </c>
      <c r="C6473" s="166">
        <f>D6473-E6473*Solar!$C$31</f>
        <v>252.92065100000002</v>
      </c>
      <c r="D6473" s="166">
        <v>403.49</v>
      </c>
      <c r="E6473" s="166">
        <f t="shared" si="509"/>
        <v>0.264621</v>
      </c>
      <c r="F6473" s="166">
        <v>219.93</v>
      </c>
      <c r="G6473" s="166">
        <f t="shared" si="510"/>
        <v>640</v>
      </c>
      <c r="H6473" s="166">
        <f t="shared" si="506"/>
        <v>9</v>
      </c>
      <c r="I6473" s="166">
        <f t="shared" si="507"/>
        <v>16</v>
      </c>
      <c r="J6473" s="166">
        <f t="shared" si="508"/>
        <v>27</v>
      </c>
      <c r="K6473" s="165" t="s">
        <v>126</v>
      </c>
    </row>
    <row r="6474" spans="2:11" x14ac:dyDescent="0.2">
      <c r="B6474" s="166">
        <v>6</v>
      </c>
      <c r="C6474" s="166">
        <f>D6474-E6474*Solar!$C$31</f>
        <v>142.63062400000001</v>
      </c>
      <c r="D6474" s="166">
        <v>219.96</v>
      </c>
      <c r="E6474" s="166">
        <f t="shared" si="509"/>
        <v>0.135904</v>
      </c>
      <c r="F6474" s="166">
        <v>123.15</v>
      </c>
      <c r="G6474" s="166">
        <f t="shared" si="510"/>
        <v>641</v>
      </c>
      <c r="H6474" s="166">
        <f t="shared" si="506"/>
        <v>9</v>
      </c>
      <c r="I6474" s="166">
        <f t="shared" si="507"/>
        <v>17</v>
      </c>
      <c r="J6474" s="166">
        <f t="shared" si="508"/>
        <v>27</v>
      </c>
      <c r="K6474" s="165" t="s">
        <v>126</v>
      </c>
    </row>
    <row r="6475" spans="2:11" x14ac:dyDescent="0.2">
      <c r="B6475" s="166">
        <v>6</v>
      </c>
      <c r="C6475" s="166">
        <f>D6475-E6475*Solar!$C$31</f>
        <v>159.53884299999999</v>
      </c>
      <c r="D6475" s="166">
        <v>176.07</v>
      </c>
      <c r="E6475" s="166">
        <f t="shared" si="509"/>
        <v>2.9053000000000002E-2</v>
      </c>
      <c r="F6475" s="166">
        <v>82.2</v>
      </c>
      <c r="G6475" s="166">
        <f t="shared" si="510"/>
        <v>642</v>
      </c>
      <c r="H6475" s="166">
        <f t="shared" ref="H6475:H6538" si="511">H6474</f>
        <v>9</v>
      </c>
      <c r="I6475" s="166">
        <f t="shared" si="507"/>
        <v>18</v>
      </c>
      <c r="J6475" s="166">
        <f t="shared" si="508"/>
        <v>27</v>
      </c>
      <c r="K6475" s="165" t="s">
        <v>126</v>
      </c>
    </row>
    <row r="6476" spans="2:11" x14ac:dyDescent="0.2">
      <c r="B6476" s="166">
        <v>6</v>
      </c>
      <c r="C6476" s="166">
        <f>D6476-E6476*Solar!$C$31</f>
        <v>141.01</v>
      </c>
      <c r="D6476" s="166">
        <v>141.01</v>
      </c>
      <c r="E6476" s="166">
        <f t="shared" si="509"/>
        <v>0</v>
      </c>
      <c r="F6476" s="166">
        <v>73.400000000000006</v>
      </c>
      <c r="G6476" s="166">
        <f t="shared" si="510"/>
        <v>643</v>
      </c>
      <c r="H6476" s="166">
        <f t="shared" si="511"/>
        <v>9</v>
      </c>
      <c r="I6476" s="166">
        <f t="shared" si="507"/>
        <v>19</v>
      </c>
      <c r="J6476" s="166">
        <f t="shared" si="508"/>
        <v>27</v>
      </c>
      <c r="K6476" s="165" t="s">
        <v>126</v>
      </c>
    </row>
    <row r="6477" spans="2:11" x14ac:dyDescent="0.2">
      <c r="B6477" s="166">
        <v>6</v>
      </c>
      <c r="C6477" s="166">
        <f>D6477-E6477*Solar!$C$31</f>
        <v>146.27000000000001</v>
      </c>
      <c r="D6477" s="166">
        <v>146.27000000000001</v>
      </c>
      <c r="E6477" s="166">
        <f t="shared" si="509"/>
        <v>0</v>
      </c>
      <c r="F6477" s="166">
        <v>63.18</v>
      </c>
      <c r="G6477" s="166">
        <f t="shared" si="510"/>
        <v>644</v>
      </c>
      <c r="H6477" s="166">
        <f t="shared" si="511"/>
        <v>9</v>
      </c>
      <c r="I6477" s="166">
        <f t="shared" si="507"/>
        <v>20</v>
      </c>
      <c r="J6477" s="166">
        <f t="shared" si="508"/>
        <v>27</v>
      </c>
      <c r="K6477" s="165" t="s">
        <v>126</v>
      </c>
    </row>
    <row r="6478" spans="2:11" x14ac:dyDescent="0.2">
      <c r="B6478" s="166">
        <v>6</v>
      </c>
      <c r="C6478" s="166">
        <f>D6478-E6478*Solar!$C$31</f>
        <v>127.94</v>
      </c>
      <c r="D6478" s="166">
        <v>127.94</v>
      </c>
      <c r="E6478" s="166">
        <f t="shared" si="509"/>
        <v>0</v>
      </c>
      <c r="F6478" s="166">
        <v>47.81</v>
      </c>
      <c r="G6478" s="166">
        <f t="shared" si="510"/>
        <v>645</v>
      </c>
      <c r="H6478" s="166">
        <f t="shared" si="511"/>
        <v>9</v>
      </c>
      <c r="I6478" s="166">
        <f t="shared" si="507"/>
        <v>21</v>
      </c>
      <c r="J6478" s="166">
        <f t="shared" si="508"/>
        <v>27</v>
      </c>
      <c r="K6478" s="165" t="s">
        <v>126</v>
      </c>
    </row>
    <row r="6479" spans="2:11" x14ac:dyDescent="0.2">
      <c r="B6479" s="166">
        <v>6</v>
      </c>
      <c r="C6479" s="166">
        <f>D6479-E6479*Solar!$C$31</f>
        <v>20.309999999999999</v>
      </c>
      <c r="D6479" s="166">
        <v>20.309999999999999</v>
      </c>
      <c r="E6479" s="166">
        <f t="shared" si="509"/>
        <v>0</v>
      </c>
      <c r="F6479" s="166">
        <v>0</v>
      </c>
      <c r="G6479" s="166">
        <f t="shared" si="510"/>
        <v>646</v>
      </c>
      <c r="H6479" s="166">
        <f t="shared" si="511"/>
        <v>9</v>
      </c>
      <c r="I6479" s="166">
        <f t="shared" si="507"/>
        <v>22</v>
      </c>
      <c r="J6479" s="166">
        <f t="shared" si="508"/>
        <v>27</v>
      </c>
      <c r="K6479" s="165" t="s">
        <v>126</v>
      </c>
    </row>
    <row r="6480" spans="2:11" x14ac:dyDescent="0.2">
      <c r="B6480" s="166">
        <v>6</v>
      </c>
      <c r="C6480" s="166">
        <f>D6480-E6480*Solar!$C$31</f>
        <v>13.83</v>
      </c>
      <c r="D6480" s="166">
        <v>13.83</v>
      </c>
      <c r="E6480" s="166">
        <f t="shared" si="509"/>
        <v>0</v>
      </c>
      <c r="F6480" s="166">
        <v>29.73</v>
      </c>
      <c r="G6480" s="166">
        <f t="shared" si="510"/>
        <v>647</v>
      </c>
      <c r="H6480" s="166">
        <f t="shared" si="511"/>
        <v>9</v>
      </c>
      <c r="I6480" s="166">
        <f t="shared" si="507"/>
        <v>23</v>
      </c>
      <c r="J6480" s="166">
        <f t="shared" si="508"/>
        <v>27</v>
      </c>
      <c r="K6480" s="165" t="s">
        <v>126</v>
      </c>
    </row>
    <row r="6481" spans="2:11" x14ac:dyDescent="0.2">
      <c r="B6481" s="166">
        <v>6</v>
      </c>
      <c r="C6481" s="166">
        <f>D6481-E6481*Solar!$C$31</f>
        <v>11.69</v>
      </c>
      <c r="D6481" s="166">
        <v>11.69</v>
      </c>
      <c r="E6481" s="166">
        <f t="shared" si="509"/>
        <v>0</v>
      </c>
      <c r="F6481" s="166">
        <v>22.57</v>
      </c>
      <c r="G6481" s="166">
        <f t="shared" si="510"/>
        <v>648</v>
      </c>
      <c r="H6481" s="166">
        <f t="shared" si="511"/>
        <v>9</v>
      </c>
      <c r="I6481" s="166">
        <f t="shared" si="507"/>
        <v>24</v>
      </c>
      <c r="J6481" s="166">
        <f t="shared" si="508"/>
        <v>27</v>
      </c>
      <c r="K6481" s="165" t="s">
        <v>126</v>
      </c>
    </row>
    <row r="6482" spans="2:11" x14ac:dyDescent="0.2">
      <c r="B6482" s="166">
        <v>6</v>
      </c>
      <c r="C6482" s="166">
        <f>D6482-E6482*Solar!$C$31</f>
        <v>11.37</v>
      </c>
      <c r="D6482" s="166">
        <v>11.37</v>
      </c>
      <c r="E6482" s="166">
        <f t="shared" si="509"/>
        <v>0</v>
      </c>
      <c r="F6482" s="166">
        <v>21.71</v>
      </c>
      <c r="G6482" s="166">
        <f t="shared" si="510"/>
        <v>649</v>
      </c>
      <c r="H6482" s="166">
        <f t="shared" si="511"/>
        <v>9</v>
      </c>
      <c r="I6482" s="166">
        <f t="shared" si="507"/>
        <v>1</v>
      </c>
      <c r="J6482" s="166">
        <f t="shared" si="508"/>
        <v>28</v>
      </c>
      <c r="K6482" s="165" t="s">
        <v>126</v>
      </c>
    </row>
    <row r="6483" spans="2:11" x14ac:dyDescent="0.2">
      <c r="B6483" s="166">
        <v>6</v>
      </c>
      <c r="C6483" s="166">
        <f>D6483-E6483*Solar!$C$31</f>
        <v>11.81</v>
      </c>
      <c r="D6483" s="166">
        <v>11.81</v>
      </c>
      <c r="E6483" s="166">
        <f t="shared" si="509"/>
        <v>0</v>
      </c>
      <c r="F6483" s="166">
        <v>22.1</v>
      </c>
      <c r="G6483" s="166">
        <f t="shared" si="510"/>
        <v>650</v>
      </c>
      <c r="H6483" s="166">
        <f t="shared" si="511"/>
        <v>9</v>
      </c>
      <c r="I6483" s="166">
        <f t="shared" si="507"/>
        <v>2</v>
      </c>
      <c r="J6483" s="166">
        <f t="shared" si="508"/>
        <v>28</v>
      </c>
      <c r="K6483" s="165" t="s">
        <v>126</v>
      </c>
    </row>
    <row r="6484" spans="2:11" x14ac:dyDescent="0.2">
      <c r="B6484" s="166">
        <v>6</v>
      </c>
      <c r="C6484" s="166">
        <f>D6484-E6484*Solar!$C$31</f>
        <v>13.64</v>
      </c>
      <c r="D6484" s="166">
        <v>13.64</v>
      </c>
      <c r="E6484" s="166">
        <f t="shared" si="509"/>
        <v>0</v>
      </c>
      <c r="F6484" s="166">
        <v>26.14</v>
      </c>
      <c r="G6484" s="166">
        <f t="shared" si="510"/>
        <v>651</v>
      </c>
      <c r="H6484" s="166">
        <f t="shared" si="511"/>
        <v>9</v>
      </c>
      <c r="I6484" s="166">
        <f t="shared" si="507"/>
        <v>3</v>
      </c>
      <c r="J6484" s="166">
        <f t="shared" si="508"/>
        <v>28</v>
      </c>
      <c r="K6484" s="165" t="s">
        <v>126</v>
      </c>
    </row>
    <row r="6485" spans="2:11" x14ac:dyDescent="0.2">
      <c r="B6485" s="166">
        <v>6</v>
      </c>
      <c r="C6485" s="166">
        <f>D6485-E6485*Solar!$C$31</f>
        <v>11.73</v>
      </c>
      <c r="D6485" s="166">
        <v>11.73</v>
      </c>
      <c r="E6485" s="166">
        <f t="shared" si="509"/>
        <v>0</v>
      </c>
      <c r="F6485" s="166">
        <v>21.82</v>
      </c>
      <c r="G6485" s="166">
        <f t="shared" si="510"/>
        <v>652</v>
      </c>
      <c r="H6485" s="166">
        <f t="shared" si="511"/>
        <v>9</v>
      </c>
      <c r="I6485" s="166">
        <f t="shared" si="507"/>
        <v>4</v>
      </c>
      <c r="J6485" s="166">
        <f t="shared" si="508"/>
        <v>28</v>
      </c>
      <c r="K6485" s="165" t="s">
        <v>126</v>
      </c>
    </row>
    <row r="6486" spans="2:11" x14ac:dyDescent="0.2">
      <c r="B6486" s="166">
        <v>6</v>
      </c>
      <c r="C6486" s="166">
        <f>D6486-E6486*Solar!$C$31</f>
        <v>11.84</v>
      </c>
      <c r="D6486" s="166">
        <v>11.84</v>
      </c>
      <c r="E6486" s="166">
        <f t="shared" si="509"/>
        <v>0</v>
      </c>
      <c r="F6486" s="166">
        <v>22.32</v>
      </c>
      <c r="G6486" s="166">
        <f t="shared" si="510"/>
        <v>653</v>
      </c>
      <c r="H6486" s="166">
        <f t="shared" si="511"/>
        <v>9</v>
      </c>
      <c r="I6486" s="166">
        <f t="shared" si="507"/>
        <v>5</v>
      </c>
      <c r="J6486" s="166">
        <f t="shared" si="508"/>
        <v>28</v>
      </c>
      <c r="K6486" s="165" t="s">
        <v>126</v>
      </c>
    </row>
    <row r="6487" spans="2:11" x14ac:dyDescent="0.2">
      <c r="B6487" s="166">
        <v>6</v>
      </c>
      <c r="C6487" s="166">
        <f>D6487-E6487*Solar!$C$31</f>
        <v>12.53</v>
      </c>
      <c r="D6487" s="166">
        <v>12.53</v>
      </c>
      <c r="E6487" s="166">
        <f t="shared" si="509"/>
        <v>0</v>
      </c>
      <c r="F6487" s="166">
        <v>24.34</v>
      </c>
      <c r="G6487" s="166">
        <f t="shared" si="510"/>
        <v>654</v>
      </c>
      <c r="H6487" s="166">
        <f t="shared" si="511"/>
        <v>9</v>
      </c>
      <c r="I6487" s="166">
        <f t="shared" si="507"/>
        <v>6</v>
      </c>
      <c r="J6487" s="166">
        <f t="shared" si="508"/>
        <v>28</v>
      </c>
      <c r="K6487" s="165" t="s">
        <v>126</v>
      </c>
    </row>
    <row r="6488" spans="2:11" x14ac:dyDescent="0.2">
      <c r="B6488" s="166">
        <v>6</v>
      </c>
      <c r="C6488" s="166">
        <f>D6488-E6488*Solar!$C$31</f>
        <v>-20.445218000000004</v>
      </c>
      <c r="D6488" s="166">
        <v>12.74</v>
      </c>
      <c r="E6488" s="166">
        <f t="shared" si="509"/>
        <v>5.8322000000000006E-2</v>
      </c>
      <c r="F6488" s="166">
        <v>25.38</v>
      </c>
      <c r="G6488" s="166">
        <f t="shared" si="510"/>
        <v>655</v>
      </c>
      <c r="H6488" s="166">
        <f t="shared" si="511"/>
        <v>9</v>
      </c>
      <c r="I6488" s="166">
        <f t="shared" si="507"/>
        <v>7</v>
      </c>
      <c r="J6488" s="166">
        <f t="shared" si="508"/>
        <v>28</v>
      </c>
      <c r="K6488" s="165" t="s">
        <v>126</v>
      </c>
    </row>
    <row r="6489" spans="2:11" x14ac:dyDescent="0.2">
      <c r="B6489" s="166">
        <v>6</v>
      </c>
      <c r="C6489" s="166">
        <f>D6489-E6489*Solar!$C$31</f>
        <v>-106.85130100000001</v>
      </c>
      <c r="D6489" s="166">
        <v>12.2</v>
      </c>
      <c r="E6489" s="166">
        <f t="shared" si="509"/>
        <v>0.20922900000000003</v>
      </c>
      <c r="F6489" s="166">
        <v>20.99</v>
      </c>
      <c r="G6489" s="166">
        <f t="shared" si="510"/>
        <v>656</v>
      </c>
      <c r="H6489" s="166">
        <f t="shared" si="511"/>
        <v>9</v>
      </c>
      <c r="I6489" s="166">
        <f t="shared" si="507"/>
        <v>8</v>
      </c>
      <c r="J6489" s="166">
        <f t="shared" si="508"/>
        <v>28</v>
      </c>
      <c r="K6489" s="165" t="s">
        <v>126</v>
      </c>
    </row>
    <row r="6490" spans="2:11" x14ac:dyDescent="0.2">
      <c r="B6490" s="166">
        <v>6</v>
      </c>
      <c r="C6490" s="166">
        <f>D6490-E6490*Solar!$C$31</f>
        <v>-33.163868999999977</v>
      </c>
      <c r="D6490" s="166">
        <v>180.61</v>
      </c>
      <c r="E6490" s="166">
        <f t="shared" si="509"/>
        <v>0.37570100000000001</v>
      </c>
      <c r="F6490" s="166">
        <v>157.71</v>
      </c>
      <c r="G6490" s="166">
        <f t="shared" si="510"/>
        <v>657</v>
      </c>
      <c r="H6490" s="166">
        <f t="shared" si="511"/>
        <v>9</v>
      </c>
      <c r="I6490" s="166">
        <f t="shared" si="507"/>
        <v>9</v>
      </c>
      <c r="J6490" s="166">
        <f t="shared" si="508"/>
        <v>28</v>
      </c>
      <c r="K6490" s="165" t="s">
        <v>126</v>
      </c>
    </row>
    <row r="6491" spans="2:11" x14ac:dyDescent="0.2">
      <c r="B6491" s="166">
        <v>6</v>
      </c>
      <c r="C6491" s="166">
        <f>D6491-E6491*Solar!$C$31</f>
        <v>-67.361052000000001</v>
      </c>
      <c r="D6491" s="166">
        <v>221.98</v>
      </c>
      <c r="E6491" s="166">
        <f t="shared" si="509"/>
        <v>0.50850799999999996</v>
      </c>
      <c r="F6491" s="166">
        <v>125.71</v>
      </c>
      <c r="G6491" s="166">
        <f t="shared" si="510"/>
        <v>658</v>
      </c>
      <c r="H6491" s="166">
        <f t="shared" si="511"/>
        <v>9</v>
      </c>
      <c r="I6491" s="166">
        <f t="shared" ref="I6491:I6554" si="512">I6467</f>
        <v>10</v>
      </c>
      <c r="J6491" s="166">
        <f t="shared" si="508"/>
        <v>28</v>
      </c>
      <c r="K6491" s="165" t="s">
        <v>126</v>
      </c>
    </row>
    <row r="6492" spans="2:11" x14ac:dyDescent="0.2">
      <c r="B6492" s="166">
        <v>6</v>
      </c>
      <c r="C6492" s="166">
        <f>D6492-E6492*Solar!$C$31</f>
        <v>-123.16544399999998</v>
      </c>
      <c r="D6492" s="166">
        <v>214.75</v>
      </c>
      <c r="E6492" s="166">
        <f t="shared" si="509"/>
        <v>0.59387599999999996</v>
      </c>
      <c r="F6492" s="166">
        <v>135.38999999999999</v>
      </c>
      <c r="G6492" s="166">
        <f t="shared" si="510"/>
        <v>659</v>
      </c>
      <c r="H6492" s="166">
        <f t="shared" si="511"/>
        <v>9</v>
      </c>
      <c r="I6492" s="166">
        <f t="shared" si="512"/>
        <v>11</v>
      </c>
      <c r="J6492" s="166">
        <f t="shared" si="508"/>
        <v>28</v>
      </c>
      <c r="K6492" s="165" t="s">
        <v>126</v>
      </c>
    </row>
    <row r="6493" spans="2:11" x14ac:dyDescent="0.2">
      <c r="B6493" s="166">
        <v>6</v>
      </c>
      <c r="C6493" s="166">
        <f>D6493-E6493*Solar!$C$31</f>
        <v>-144.02115200000003</v>
      </c>
      <c r="D6493" s="166">
        <v>203.87</v>
      </c>
      <c r="E6493" s="166">
        <f t="shared" si="509"/>
        <v>0.61140800000000006</v>
      </c>
      <c r="F6493" s="166">
        <v>127.19</v>
      </c>
      <c r="G6493" s="166">
        <f t="shared" si="510"/>
        <v>660</v>
      </c>
      <c r="H6493" s="166">
        <f t="shared" si="511"/>
        <v>9</v>
      </c>
      <c r="I6493" s="166">
        <f t="shared" si="512"/>
        <v>12</v>
      </c>
      <c r="J6493" s="166">
        <f t="shared" si="508"/>
        <v>28</v>
      </c>
      <c r="K6493" s="165" t="s">
        <v>126</v>
      </c>
    </row>
    <row r="6494" spans="2:11" x14ac:dyDescent="0.2">
      <c r="B6494" s="166">
        <v>6</v>
      </c>
      <c r="C6494" s="166">
        <f>D6494-E6494*Solar!$C$31</f>
        <v>-308.14362000000006</v>
      </c>
      <c r="D6494" s="166">
        <v>19.02</v>
      </c>
      <c r="E6494" s="166">
        <f t="shared" si="509"/>
        <v>0.57498000000000005</v>
      </c>
      <c r="F6494" s="166">
        <v>0.04</v>
      </c>
      <c r="G6494" s="166">
        <f t="shared" si="510"/>
        <v>661</v>
      </c>
      <c r="H6494" s="166">
        <f t="shared" si="511"/>
        <v>9</v>
      </c>
      <c r="I6494" s="166">
        <f t="shared" si="512"/>
        <v>13</v>
      </c>
      <c r="J6494" s="166">
        <f t="shared" si="508"/>
        <v>28</v>
      </c>
      <c r="K6494" s="165" t="s">
        <v>126</v>
      </c>
    </row>
    <row r="6495" spans="2:11" x14ac:dyDescent="0.2">
      <c r="B6495" s="166">
        <v>6</v>
      </c>
      <c r="C6495" s="166">
        <f>D6495-E6495*Solar!$C$31</f>
        <v>-91.122044000000017</v>
      </c>
      <c r="D6495" s="166">
        <v>190.69</v>
      </c>
      <c r="E6495" s="166">
        <f t="shared" si="509"/>
        <v>0.49527599999999999</v>
      </c>
      <c r="F6495" s="166">
        <v>107.34</v>
      </c>
      <c r="G6495" s="166">
        <f t="shared" si="510"/>
        <v>662</v>
      </c>
      <c r="H6495" s="166">
        <f t="shared" si="511"/>
        <v>9</v>
      </c>
      <c r="I6495" s="166">
        <f t="shared" si="512"/>
        <v>14</v>
      </c>
      <c r="J6495" s="166">
        <f t="shared" si="508"/>
        <v>28</v>
      </c>
      <c r="K6495" s="165" t="s">
        <v>126</v>
      </c>
    </row>
    <row r="6496" spans="2:11" x14ac:dyDescent="0.2">
      <c r="B6496" s="166">
        <v>6</v>
      </c>
      <c r="C6496" s="166">
        <f>D6496-E6496*Solar!$C$31</f>
        <v>-34.833769999999987</v>
      </c>
      <c r="D6496" s="166">
        <v>189.54</v>
      </c>
      <c r="E6496" s="166">
        <f t="shared" si="509"/>
        <v>0.39432999999999996</v>
      </c>
      <c r="F6496" s="166">
        <v>102.1</v>
      </c>
      <c r="G6496" s="166">
        <f t="shared" si="510"/>
        <v>663</v>
      </c>
      <c r="H6496" s="166">
        <f t="shared" si="511"/>
        <v>9</v>
      </c>
      <c r="I6496" s="166">
        <f t="shared" si="512"/>
        <v>15</v>
      </c>
      <c r="J6496" s="166">
        <f t="shared" si="508"/>
        <v>28</v>
      </c>
      <c r="K6496" s="165" t="s">
        <v>126</v>
      </c>
    </row>
    <row r="6497" spans="2:11" x14ac:dyDescent="0.2">
      <c r="B6497" s="166">
        <v>6</v>
      </c>
      <c r="C6497" s="166">
        <f>D6497-E6497*Solar!$C$31</f>
        <v>46.130651</v>
      </c>
      <c r="D6497" s="166">
        <v>196.7</v>
      </c>
      <c r="E6497" s="166">
        <f t="shared" si="509"/>
        <v>0.264621</v>
      </c>
      <c r="F6497" s="166">
        <v>104.52</v>
      </c>
      <c r="G6497" s="166">
        <f t="shared" si="510"/>
        <v>664</v>
      </c>
      <c r="H6497" s="166">
        <f t="shared" si="511"/>
        <v>9</v>
      </c>
      <c r="I6497" s="166">
        <f t="shared" si="512"/>
        <v>16</v>
      </c>
      <c r="J6497" s="166">
        <f t="shared" si="508"/>
        <v>28</v>
      </c>
      <c r="K6497" s="165" t="s">
        <v>126</v>
      </c>
    </row>
    <row r="6498" spans="2:11" x14ac:dyDescent="0.2">
      <c r="B6498" s="166">
        <v>6</v>
      </c>
      <c r="C6498" s="166">
        <f>D6498-E6498*Solar!$C$31</f>
        <v>115.200624</v>
      </c>
      <c r="D6498" s="166">
        <v>192.53</v>
      </c>
      <c r="E6498" s="166">
        <f t="shared" si="509"/>
        <v>0.135904</v>
      </c>
      <c r="F6498" s="166">
        <v>102.95</v>
      </c>
      <c r="G6498" s="166">
        <f t="shared" si="510"/>
        <v>665</v>
      </c>
      <c r="H6498" s="166">
        <f t="shared" si="511"/>
        <v>9</v>
      </c>
      <c r="I6498" s="166">
        <f t="shared" si="512"/>
        <v>17</v>
      </c>
      <c r="J6498" s="166">
        <f t="shared" ref="J6498:J6553" si="513">J6474+1</f>
        <v>28</v>
      </c>
      <c r="K6498" s="165" t="s">
        <v>126</v>
      </c>
    </row>
    <row r="6499" spans="2:11" x14ac:dyDescent="0.2">
      <c r="B6499" s="166">
        <v>6</v>
      </c>
      <c r="C6499" s="166">
        <f>D6499-E6499*Solar!$C$31</f>
        <v>142.368843</v>
      </c>
      <c r="D6499" s="166">
        <v>158.9</v>
      </c>
      <c r="E6499" s="166">
        <f t="shared" ref="E6499:E6553" si="514">E6475</f>
        <v>2.9053000000000002E-2</v>
      </c>
      <c r="F6499" s="166">
        <v>66.64</v>
      </c>
      <c r="G6499" s="166">
        <f t="shared" si="510"/>
        <v>666</v>
      </c>
      <c r="H6499" s="166">
        <f t="shared" si="511"/>
        <v>9</v>
      </c>
      <c r="I6499" s="166">
        <f t="shared" si="512"/>
        <v>18</v>
      </c>
      <c r="J6499" s="166">
        <f t="shared" si="513"/>
        <v>28</v>
      </c>
      <c r="K6499" s="165" t="s">
        <v>126</v>
      </c>
    </row>
    <row r="6500" spans="2:11" x14ac:dyDescent="0.2">
      <c r="B6500" s="166">
        <v>6</v>
      </c>
      <c r="C6500" s="166">
        <f>D6500-E6500*Solar!$C$31</f>
        <v>144.13999999999999</v>
      </c>
      <c r="D6500" s="166">
        <v>144.13999999999999</v>
      </c>
      <c r="E6500" s="166">
        <f t="shared" si="514"/>
        <v>0</v>
      </c>
      <c r="F6500" s="166">
        <v>74.52</v>
      </c>
      <c r="G6500" s="166">
        <f t="shared" si="510"/>
        <v>667</v>
      </c>
      <c r="H6500" s="166">
        <f t="shared" si="511"/>
        <v>9</v>
      </c>
      <c r="I6500" s="166">
        <f t="shared" si="512"/>
        <v>19</v>
      </c>
      <c r="J6500" s="166">
        <f t="shared" si="513"/>
        <v>28</v>
      </c>
      <c r="K6500" s="165" t="s">
        <v>126</v>
      </c>
    </row>
    <row r="6501" spans="2:11" x14ac:dyDescent="0.2">
      <c r="B6501" s="166">
        <v>6</v>
      </c>
      <c r="C6501" s="166">
        <f>D6501-E6501*Solar!$C$31</f>
        <v>139.72999999999999</v>
      </c>
      <c r="D6501" s="166">
        <v>139.72999999999999</v>
      </c>
      <c r="E6501" s="166">
        <f t="shared" si="514"/>
        <v>0</v>
      </c>
      <c r="F6501" s="166">
        <v>57.78</v>
      </c>
      <c r="G6501" s="166">
        <f t="shared" si="510"/>
        <v>668</v>
      </c>
      <c r="H6501" s="166">
        <f t="shared" si="511"/>
        <v>9</v>
      </c>
      <c r="I6501" s="166">
        <f t="shared" si="512"/>
        <v>20</v>
      </c>
      <c r="J6501" s="166">
        <f t="shared" si="513"/>
        <v>28</v>
      </c>
      <c r="K6501" s="165" t="s">
        <v>126</v>
      </c>
    </row>
    <row r="6502" spans="2:11" x14ac:dyDescent="0.2">
      <c r="B6502" s="166">
        <v>6</v>
      </c>
      <c r="C6502" s="166">
        <f>D6502-E6502*Solar!$C$31</f>
        <v>97.92</v>
      </c>
      <c r="D6502" s="166">
        <v>97.92</v>
      </c>
      <c r="E6502" s="166">
        <f t="shared" si="514"/>
        <v>0</v>
      </c>
      <c r="F6502" s="166">
        <v>28.01</v>
      </c>
      <c r="G6502" s="166">
        <f t="shared" si="510"/>
        <v>669</v>
      </c>
      <c r="H6502" s="166">
        <f t="shared" si="511"/>
        <v>9</v>
      </c>
      <c r="I6502" s="166">
        <f t="shared" si="512"/>
        <v>21</v>
      </c>
      <c r="J6502" s="166">
        <f t="shared" si="513"/>
        <v>28</v>
      </c>
      <c r="K6502" s="165" t="s">
        <v>126</v>
      </c>
    </row>
    <row r="6503" spans="2:11" x14ac:dyDescent="0.2">
      <c r="B6503" s="166">
        <v>6</v>
      </c>
      <c r="C6503" s="166">
        <f>D6503-E6503*Solar!$C$31</f>
        <v>16.88</v>
      </c>
      <c r="D6503" s="166">
        <v>16.88</v>
      </c>
      <c r="E6503" s="166">
        <f t="shared" si="514"/>
        <v>0</v>
      </c>
      <c r="F6503" s="166">
        <v>0</v>
      </c>
      <c r="G6503" s="166">
        <f t="shared" si="510"/>
        <v>670</v>
      </c>
      <c r="H6503" s="166">
        <f t="shared" si="511"/>
        <v>9</v>
      </c>
      <c r="I6503" s="166">
        <f t="shared" si="512"/>
        <v>22</v>
      </c>
      <c r="J6503" s="166">
        <f t="shared" si="513"/>
        <v>28</v>
      </c>
      <c r="K6503" s="165" t="s">
        <v>126</v>
      </c>
    </row>
    <row r="6504" spans="2:11" x14ac:dyDescent="0.2">
      <c r="B6504" s="166">
        <v>6</v>
      </c>
      <c r="C6504" s="166">
        <f>D6504-E6504*Solar!$C$31</f>
        <v>12.78</v>
      </c>
      <c r="D6504" s="166">
        <v>12.78</v>
      </c>
      <c r="E6504" s="166">
        <f t="shared" si="514"/>
        <v>0</v>
      </c>
      <c r="F6504" s="166">
        <v>25.35</v>
      </c>
      <c r="G6504" s="166">
        <f t="shared" si="510"/>
        <v>671</v>
      </c>
      <c r="H6504" s="166">
        <f t="shared" si="511"/>
        <v>9</v>
      </c>
      <c r="I6504" s="166">
        <f t="shared" si="512"/>
        <v>23</v>
      </c>
      <c r="J6504" s="166">
        <f t="shared" si="513"/>
        <v>28</v>
      </c>
      <c r="K6504" s="165" t="s">
        <v>126</v>
      </c>
    </row>
    <row r="6505" spans="2:11" x14ac:dyDescent="0.2">
      <c r="B6505" s="166">
        <v>6</v>
      </c>
      <c r="C6505" s="166">
        <f>D6505-E6505*Solar!$C$31</f>
        <v>12.46</v>
      </c>
      <c r="D6505" s="166">
        <v>12.46</v>
      </c>
      <c r="E6505" s="166">
        <f t="shared" si="514"/>
        <v>0</v>
      </c>
      <c r="F6505" s="166">
        <v>21.83</v>
      </c>
      <c r="G6505" s="166">
        <f t="shared" si="510"/>
        <v>672</v>
      </c>
      <c r="H6505" s="166">
        <f t="shared" si="511"/>
        <v>9</v>
      </c>
      <c r="I6505" s="166">
        <f t="shared" si="512"/>
        <v>24</v>
      </c>
      <c r="J6505" s="166">
        <f t="shared" si="513"/>
        <v>28</v>
      </c>
      <c r="K6505" s="165" t="s">
        <v>126</v>
      </c>
    </row>
    <row r="6506" spans="2:11" x14ac:dyDescent="0.2">
      <c r="B6506" s="166">
        <v>6</v>
      </c>
      <c r="C6506" s="166">
        <f>D6506-E6506*Solar!$C$31</f>
        <v>10.19</v>
      </c>
      <c r="D6506" s="166">
        <v>10.19</v>
      </c>
      <c r="E6506" s="166">
        <f t="shared" si="514"/>
        <v>0</v>
      </c>
      <c r="F6506" s="166">
        <v>16.600000000000001</v>
      </c>
      <c r="G6506" s="166">
        <f t="shared" si="510"/>
        <v>673</v>
      </c>
      <c r="H6506" s="166">
        <f t="shared" si="511"/>
        <v>9</v>
      </c>
      <c r="I6506" s="166">
        <f t="shared" si="512"/>
        <v>1</v>
      </c>
      <c r="J6506" s="166">
        <f t="shared" si="513"/>
        <v>29</v>
      </c>
      <c r="K6506" s="165" t="s">
        <v>126</v>
      </c>
    </row>
    <row r="6507" spans="2:11" x14ac:dyDescent="0.2">
      <c r="B6507" s="166">
        <v>6</v>
      </c>
      <c r="C6507" s="166">
        <f>D6507-E6507*Solar!$C$31</f>
        <v>11.23</v>
      </c>
      <c r="D6507" s="166">
        <v>11.23</v>
      </c>
      <c r="E6507" s="166">
        <f t="shared" si="514"/>
        <v>0</v>
      </c>
      <c r="F6507" s="166">
        <v>19.37</v>
      </c>
      <c r="G6507" s="166">
        <f t="shared" si="510"/>
        <v>674</v>
      </c>
      <c r="H6507" s="166">
        <f t="shared" si="511"/>
        <v>9</v>
      </c>
      <c r="I6507" s="166">
        <f t="shared" si="512"/>
        <v>2</v>
      </c>
      <c r="J6507" s="166">
        <f t="shared" si="513"/>
        <v>29</v>
      </c>
      <c r="K6507" s="165" t="s">
        <v>126</v>
      </c>
    </row>
    <row r="6508" spans="2:11" x14ac:dyDescent="0.2">
      <c r="B6508" s="166">
        <v>6</v>
      </c>
      <c r="C6508" s="166">
        <f>D6508-E6508*Solar!$C$31</f>
        <v>10.11</v>
      </c>
      <c r="D6508" s="166">
        <v>10.11</v>
      </c>
      <c r="E6508" s="166">
        <f t="shared" si="514"/>
        <v>0</v>
      </c>
      <c r="F6508" s="166">
        <v>16.579999999999998</v>
      </c>
      <c r="G6508" s="166">
        <f t="shared" si="510"/>
        <v>675</v>
      </c>
      <c r="H6508" s="166">
        <f t="shared" si="511"/>
        <v>9</v>
      </c>
      <c r="I6508" s="166">
        <f t="shared" si="512"/>
        <v>3</v>
      </c>
      <c r="J6508" s="166">
        <f t="shared" si="513"/>
        <v>29</v>
      </c>
      <c r="K6508" s="165" t="s">
        <v>126</v>
      </c>
    </row>
    <row r="6509" spans="2:11" x14ac:dyDescent="0.2">
      <c r="B6509" s="166">
        <v>6</v>
      </c>
      <c r="C6509" s="166">
        <f>D6509-E6509*Solar!$C$31</f>
        <v>10.36</v>
      </c>
      <c r="D6509" s="166">
        <v>10.36</v>
      </c>
      <c r="E6509" s="166">
        <f t="shared" si="514"/>
        <v>0</v>
      </c>
      <c r="F6509" s="166">
        <v>17.28</v>
      </c>
      <c r="G6509" s="166">
        <f t="shared" si="510"/>
        <v>676</v>
      </c>
      <c r="H6509" s="166">
        <f t="shared" si="511"/>
        <v>9</v>
      </c>
      <c r="I6509" s="166">
        <f t="shared" si="512"/>
        <v>4</v>
      </c>
      <c r="J6509" s="166">
        <f t="shared" si="513"/>
        <v>29</v>
      </c>
      <c r="K6509" s="165" t="s">
        <v>126</v>
      </c>
    </row>
    <row r="6510" spans="2:11" x14ac:dyDescent="0.2">
      <c r="B6510" s="166">
        <v>6</v>
      </c>
      <c r="C6510" s="166">
        <f>D6510-E6510*Solar!$C$31</f>
        <v>11.02</v>
      </c>
      <c r="D6510" s="166">
        <v>11.02</v>
      </c>
      <c r="E6510" s="166">
        <f t="shared" si="514"/>
        <v>0</v>
      </c>
      <c r="F6510" s="166">
        <v>19.05</v>
      </c>
      <c r="G6510" s="166">
        <f t="shared" si="510"/>
        <v>677</v>
      </c>
      <c r="H6510" s="166">
        <f t="shared" si="511"/>
        <v>9</v>
      </c>
      <c r="I6510" s="166">
        <f t="shared" si="512"/>
        <v>5</v>
      </c>
      <c r="J6510" s="166">
        <f t="shared" si="513"/>
        <v>29</v>
      </c>
      <c r="K6510" s="165" t="s">
        <v>126</v>
      </c>
    </row>
    <row r="6511" spans="2:11" x14ac:dyDescent="0.2">
      <c r="B6511" s="166">
        <v>6</v>
      </c>
      <c r="C6511" s="166">
        <f>D6511-E6511*Solar!$C$31</f>
        <v>10.3</v>
      </c>
      <c r="D6511" s="166">
        <v>10.3</v>
      </c>
      <c r="E6511" s="166">
        <f t="shared" si="514"/>
        <v>0</v>
      </c>
      <c r="F6511" s="166">
        <v>17.39</v>
      </c>
      <c r="G6511" s="166">
        <f t="shared" si="510"/>
        <v>678</v>
      </c>
      <c r="H6511" s="166">
        <f t="shared" si="511"/>
        <v>9</v>
      </c>
      <c r="I6511" s="166">
        <f t="shared" si="512"/>
        <v>6</v>
      </c>
      <c r="J6511" s="166">
        <f t="shared" si="513"/>
        <v>29</v>
      </c>
      <c r="K6511" s="165" t="s">
        <v>126</v>
      </c>
    </row>
    <row r="6512" spans="2:11" x14ac:dyDescent="0.2">
      <c r="B6512" s="166">
        <v>6</v>
      </c>
      <c r="C6512" s="166">
        <f>D6512-E6512*Solar!$C$31</f>
        <v>-22.775218000000006</v>
      </c>
      <c r="D6512" s="166">
        <v>10.41</v>
      </c>
      <c r="E6512" s="166">
        <f t="shared" si="514"/>
        <v>5.8322000000000006E-2</v>
      </c>
      <c r="F6512" s="166">
        <v>18.43</v>
      </c>
      <c r="G6512" s="166">
        <f t="shared" si="510"/>
        <v>679</v>
      </c>
      <c r="H6512" s="166">
        <f t="shared" si="511"/>
        <v>9</v>
      </c>
      <c r="I6512" s="166">
        <f t="shared" si="512"/>
        <v>7</v>
      </c>
      <c r="J6512" s="166">
        <f t="shared" si="513"/>
        <v>29</v>
      </c>
      <c r="K6512" s="165" t="s">
        <v>126</v>
      </c>
    </row>
    <row r="6513" spans="2:11" x14ac:dyDescent="0.2">
      <c r="B6513" s="166">
        <v>4</v>
      </c>
      <c r="C6513" s="166">
        <f>D6513-E6513*Solar!$C$31</f>
        <v>-107.181301</v>
      </c>
      <c r="D6513" s="166">
        <v>11.87</v>
      </c>
      <c r="E6513" s="166">
        <f t="shared" si="514"/>
        <v>0.20922900000000003</v>
      </c>
      <c r="F6513" s="166">
        <v>21.35</v>
      </c>
      <c r="G6513" s="166">
        <f t="shared" si="510"/>
        <v>680</v>
      </c>
      <c r="H6513" s="166">
        <f t="shared" si="511"/>
        <v>9</v>
      </c>
      <c r="I6513" s="166">
        <f t="shared" si="512"/>
        <v>8</v>
      </c>
      <c r="J6513" s="166">
        <f t="shared" si="513"/>
        <v>29</v>
      </c>
      <c r="K6513" s="165" t="s">
        <v>126</v>
      </c>
    </row>
    <row r="6514" spans="2:11" x14ac:dyDescent="0.2">
      <c r="B6514" s="166">
        <v>3</v>
      </c>
      <c r="C6514" s="166">
        <f>D6514-E6514*Solar!$C$31</f>
        <v>-57.073869000000002</v>
      </c>
      <c r="D6514" s="166">
        <v>156.69999999999999</v>
      </c>
      <c r="E6514" s="166">
        <f t="shared" si="514"/>
        <v>0.37570100000000001</v>
      </c>
      <c r="F6514" s="166">
        <v>111.61</v>
      </c>
      <c r="G6514" s="166">
        <f t="shared" si="510"/>
        <v>681</v>
      </c>
      <c r="H6514" s="166">
        <f t="shared" si="511"/>
        <v>9</v>
      </c>
      <c r="I6514" s="166">
        <f t="shared" si="512"/>
        <v>9</v>
      </c>
      <c r="J6514" s="166">
        <f t="shared" si="513"/>
        <v>29</v>
      </c>
      <c r="K6514" s="165" t="s">
        <v>126</v>
      </c>
    </row>
    <row r="6515" spans="2:11" x14ac:dyDescent="0.2">
      <c r="B6515" s="166">
        <v>3</v>
      </c>
      <c r="C6515" s="166">
        <f>D6515-E6515*Solar!$C$31</f>
        <v>-112.37105199999999</v>
      </c>
      <c r="D6515" s="166">
        <v>176.97</v>
      </c>
      <c r="E6515" s="166">
        <f t="shared" si="514"/>
        <v>0.50850799999999996</v>
      </c>
      <c r="F6515" s="166">
        <v>71.75</v>
      </c>
      <c r="G6515" s="166">
        <f t="shared" si="510"/>
        <v>682</v>
      </c>
      <c r="H6515" s="166">
        <f t="shared" si="511"/>
        <v>9</v>
      </c>
      <c r="I6515" s="166">
        <f t="shared" si="512"/>
        <v>10</v>
      </c>
      <c r="J6515" s="166">
        <f t="shared" si="513"/>
        <v>29</v>
      </c>
      <c r="K6515" s="165" t="s">
        <v>126</v>
      </c>
    </row>
    <row r="6516" spans="2:11" x14ac:dyDescent="0.2">
      <c r="B6516" s="166">
        <v>3</v>
      </c>
      <c r="C6516" s="166">
        <f>D6516-E6516*Solar!$C$31</f>
        <v>-159.23544399999997</v>
      </c>
      <c r="D6516" s="166">
        <v>178.68</v>
      </c>
      <c r="E6516" s="166">
        <f t="shared" si="514"/>
        <v>0.59387599999999996</v>
      </c>
      <c r="F6516" s="166">
        <v>71.319999999999993</v>
      </c>
      <c r="G6516" s="166">
        <f t="shared" si="510"/>
        <v>683</v>
      </c>
      <c r="H6516" s="166">
        <f t="shared" si="511"/>
        <v>9</v>
      </c>
      <c r="I6516" s="166">
        <f t="shared" si="512"/>
        <v>11</v>
      </c>
      <c r="J6516" s="166">
        <f t="shared" si="513"/>
        <v>29</v>
      </c>
      <c r="K6516" s="165" t="s">
        <v>126</v>
      </c>
    </row>
    <row r="6517" spans="2:11" x14ac:dyDescent="0.2">
      <c r="B6517" s="166">
        <v>3</v>
      </c>
      <c r="C6517" s="166">
        <f>D6517-E6517*Solar!$C$31</f>
        <v>-173.76115200000004</v>
      </c>
      <c r="D6517" s="166">
        <v>174.13</v>
      </c>
      <c r="E6517" s="166">
        <f t="shared" si="514"/>
        <v>0.61140800000000006</v>
      </c>
      <c r="F6517" s="166">
        <v>81.760000000000005</v>
      </c>
      <c r="G6517" s="166">
        <f t="shared" si="510"/>
        <v>684</v>
      </c>
      <c r="H6517" s="166">
        <f t="shared" si="511"/>
        <v>9</v>
      </c>
      <c r="I6517" s="166">
        <f t="shared" si="512"/>
        <v>12</v>
      </c>
      <c r="J6517" s="166">
        <f t="shared" si="513"/>
        <v>29</v>
      </c>
      <c r="K6517" s="165" t="s">
        <v>126</v>
      </c>
    </row>
    <row r="6518" spans="2:11" x14ac:dyDescent="0.2">
      <c r="B6518" s="166">
        <v>3</v>
      </c>
      <c r="C6518" s="166">
        <f>D6518-E6518*Solar!$C$31</f>
        <v>-312.58362000000005</v>
      </c>
      <c r="D6518" s="166">
        <v>14.58</v>
      </c>
      <c r="E6518" s="166">
        <f t="shared" si="514"/>
        <v>0.57498000000000005</v>
      </c>
      <c r="F6518" s="166">
        <v>0</v>
      </c>
      <c r="G6518" s="166">
        <f t="shared" si="510"/>
        <v>685</v>
      </c>
      <c r="H6518" s="166">
        <f t="shared" si="511"/>
        <v>9</v>
      </c>
      <c r="I6518" s="166">
        <f t="shared" si="512"/>
        <v>13</v>
      </c>
      <c r="J6518" s="166">
        <f t="shared" si="513"/>
        <v>29</v>
      </c>
      <c r="K6518" s="165" t="s">
        <v>126</v>
      </c>
    </row>
    <row r="6519" spans="2:11" x14ac:dyDescent="0.2">
      <c r="B6519" s="166">
        <v>4</v>
      </c>
      <c r="C6519" s="166">
        <f>D6519-E6519*Solar!$C$31</f>
        <v>-132.202044</v>
      </c>
      <c r="D6519" s="166">
        <v>149.61000000000001</v>
      </c>
      <c r="E6519" s="166">
        <f t="shared" si="514"/>
        <v>0.49527599999999999</v>
      </c>
      <c r="F6519" s="166">
        <v>49.33</v>
      </c>
      <c r="G6519" s="166">
        <f t="shared" si="510"/>
        <v>686</v>
      </c>
      <c r="H6519" s="166">
        <f t="shared" si="511"/>
        <v>9</v>
      </c>
      <c r="I6519" s="166">
        <f t="shared" si="512"/>
        <v>14</v>
      </c>
      <c r="J6519" s="166">
        <f t="shared" si="513"/>
        <v>29</v>
      </c>
      <c r="K6519" s="165" t="s">
        <v>126</v>
      </c>
    </row>
    <row r="6520" spans="2:11" x14ac:dyDescent="0.2">
      <c r="B6520" s="166">
        <v>4</v>
      </c>
      <c r="C6520" s="166">
        <f>D6520-E6520*Solar!$C$31</f>
        <v>-60.823769999999968</v>
      </c>
      <c r="D6520" s="166">
        <v>163.55000000000001</v>
      </c>
      <c r="E6520" s="166">
        <f t="shared" si="514"/>
        <v>0.39432999999999996</v>
      </c>
      <c r="F6520" s="166">
        <v>59.76</v>
      </c>
      <c r="G6520" s="166">
        <f t="shared" si="510"/>
        <v>687</v>
      </c>
      <c r="H6520" s="166">
        <f t="shared" si="511"/>
        <v>9</v>
      </c>
      <c r="I6520" s="166">
        <f t="shared" si="512"/>
        <v>15</v>
      </c>
      <c r="J6520" s="166">
        <f t="shared" si="513"/>
        <v>29</v>
      </c>
      <c r="K6520" s="165" t="s">
        <v>126</v>
      </c>
    </row>
    <row r="6521" spans="2:11" x14ac:dyDescent="0.2">
      <c r="B6521" s="166">
        <v>4</v>
      </c>
      <c r="C6521" s="166">
        <f>D6521-E6521*Solar!$C$31</f>
        <v>7.0406510000000253</v>
      </c>
      <c r="D6521" s="166">
        <v>157.61000000000001</v>
      </c>
      <c r="E6521" s="166">
        <f t="shared" si="514"/>
        <v>0.264621</v>
      </c>
      <c r="F6521" s="166">
        <v>52.34</v>
      </c>
      <c r="G6521" s="166">
        <f t="shared" si="510"/>
        <v>688</v>
      </c>
      <c r="H6521" s="166">
        <f t="shared" si="511"/>
        <v>9</v>
      </c>
      <c r="I6521" s="166">
        <f t="shared" si="512"/>
        <v>16</v>
      </c>
      <c r="J6521" s="166">
        <f t="shared" si="513"/>
        <v>29</v>
      </c>
      <c r="K6521" s="165" t="s">
        <v>126</v>
      </c>
    </row>
    <row r="6522" spans="2:11" x14ac:dyDescent="0.2">
      <c r="B6522" s="166">
        <v>4</v>
      </c>
      <c r="C6522" s="166">
        <f>D6522-E6522*Solar!$C$31</f>
        <v>38.670624000000004</v>
      </c>
      <c r="D6522" s="166">
        <v>116</v>
      </c>
      <c r="E6522" s="166">
        <f t="shared" si="514"/>
        <v>0.135904</v>
      </c>
      <c r="F6522" s="166">
        <v>37.630000000000003</v>
      </c>
      <c r="G6522" s="166">
        <f t="shared" si="510"/>
        <v>689</v>
      </c>
      <c r="H6522" s="166">
        <f t="shared" si="511"/>
        <v>9</v>
      </c>
      <c r="I6522" s="166">
        <f t="shared" si="512"/>
        <v>17</v>
      </c>
      <c r="J6522" s="166">
        <f t="shared" si="513"/>
        <v>29</v>
      </c>
      <c r="K6522" s="165" t="s">
        <v>126</v>
      </c>
    </row>
    <row r="6523" spans="2:11" x14ac:dyDescent="0.2">
      <c r="B6523" s="166">
        <v>3</v>
      </c>
      <c r="C6523" s="166">
        <f>D6523-E6523*Solar!$C$31</f>
        <v>-2.6011570000000006</v>
      </c>
      <c r="D6523" s="166">
        <v>13.93</v>
      </c>
      <c r="E6523" s="166">
        <f t="shared" si="514"/>
        <v>2.9053000000000002E-2</v>
      </c>
      <c r="F6523" s="166">
        <v>0</v>
      </c>
      <c r="G6523" s="166">
        <f t="shared" si="510"/>
        <v>690</v>
      </c>
      <c r="H6523" s="166">
        <f t="shared" si="511"/>
        <v>9</v>
      </c>
      <c r="I6523" s="166">
        <f t="shared" si="512"/>
        <v>18</v>
      </c>
      <c r="J6523" s="166">
        <f t="shared" si="513"/>
        <v>29</v>
      </c>
      <c r="K6523" s="165" t="s">
        <v>126</v>
      </c>
    </row>
    <row r="6524" spans="2:11" x14ac:dyDescent="0.2">
      <c r="B6524" s="166">
        <v>3</v>
      </c>
      <c r="C6524" s="166">
        <f>D6524-E6524*Solar!$C$31</f>
        <v>13.72</v>
      </c>
      <c r="D6524" s="166">
        <v>13.72</v>
      </c>
      <c r="E6524" s="166">
        <f t="shared" si="514"/>
        <v>0</v>
      </c>
      <c r="F6524" s="166">
        <v>0</v>
      </c>
      <c r="G6524" s="166">
        <f t="shared" si="510"/>
        <v>691</v>
      </c>
      <c r="H6524" s="166">
        <f t="shared" si="511"/>
        <v>9</v>
      </c>
      <c r="I6524" s="166">
        <f t="shared" si="512"/>
        <v>19</v>
      </c>
      <c r="J6524" s="166">
        <f t="shared" si="513"/>
        <v>29</v>
      </c>
      <c r="K6524" s="165" t="s">
        <v>126</v>
      </c>
    </row>
    <row r="6525" spans="2:11" x14ac:dyDescent="0.2">
      <c r="B6525" s="166">
        <v>3</v>
      </c>
      <c r="C6525" s="166">
        <f>D6525-E6525*Solar!$C$31</f>
        <v>13.79</v>
      </c>
      <c r="D6525" s="166">
        <v>13.79</v>
      </c>
      <c r="E6525" s="166">
        <f t="shared" si="514"/>
        <v>0</v>
      </c>
      <c r="F6525" s="166">
        <v>0</v>
      </c>
      <c r="G6525" s="166">
        <f t="shared" si="510"/>
        <v>692</v>
      </c>
      <c r="H6525" s="166">
        <f t="shared" si="511"/>
        <v>9</v>
      </c>
      <c r="I6525" s="166">
        <f t="shared" si="512"/>
        <v>20</v>
      </c>
      <c r="J6525" s="166">
        <f t="shared" si="513"/>
        <v>29</v>
      </c>
      <c r="K6525" s="165" t="s">
        <v>126</v>
      </c>
    </row>
    <row r="6526" spans="2:11" x14ac:dyDescent="0.2">
      <c r="B6526" s="166">
        <v>3</v>
      </c>
      <c r="C6526" s="166">
        <f>D6526-E6526*Solar!$C$31</f>
        <v>13.18</v>
      </c>
      <c r="D6526" s="166">
        <v>13.18</v>
      </c>
      <c r="E6526" s="166">
        <f t="shared" si="514"/>
        <v>0</v>
      </c>
      <c r="F6526" s="166">
        <v>0</v>
      </c>
      <c r="G6526" s="166">
        <f t="shared" si="510"/>
        <v>693</v>
      </c>
      <c r="H6526" s="166">
        <f t="shared" si="511"/>
        <v>9</v>
      </c>
      <c r="I6526" s="166">
        <f t="shared" si="512"/>
        <v>21</v>
      </c>
      <c r="J6526" s="166">
        <f t="shared" si="513"/>
        <v>29</v>
      </c>
      <c r="K6526" s="165" t="s">
        <v>126</v>
      </c>
    </row>
    <row r="6527" spans="2:11" x14ac:dyDescent="0.2">
      <c r="B6527" s="166">
        <v>4</v>
      </c>
      <c r="C6527" s="166">
        <f>D6527-E6527*Solar!$C$31</f>
        <v>11.24</v>
      </c>
      <c r="D6527" s="166">
        <v>11.24</v>
      </c>
      <c r="E6527" s="166">
        <f t="shared" si="514"/>
        <v>0</v>
      </c>
      <c r="F6527" s="166">
        <v>0</v>
      </c>
      <c r="G6527" s="166">
        <f t="shared" si="510"/>
        <v>694</v>
      </c>
      <c r="H6527" s="166">
        <f t="shared" si="511"/>
        <v>9</v>
      </c>
      <c r="I6527" s="166">
        <f t="shared" si="512"/>
        <v>22</v>
      </c>
      <c r="J6527" s="166">
        <f t="shared" si="513"/>
        <v>29</v>
      </c>
      <c r="K6527" s="165" t="s">
        <v>126</v>
      </c>
    </row>
    <row r="6528" spans="2:11" x14ac:dyDescent="0.2">
      <c r="B6528" s="166">
        <v>4</v>
      </c>
      <c r="C6528" s="166">
        <f>D6528-E6528*Solar!$C$31</f>
        <v>11.59</v>
      </c>
      <c r="D6528" s="166">
        <v>11.59</v>
      </c>
      <c r="E6528" s="166">
        <f t="shared" si="514"/>
        <v>0</v>
      </c>
      <c r="F6528" s="166">
        <v>22.4</v>
      </c>
      <c r="G6528" s="166">
        <f t="shared" si="510"/>
        <v>695</v>
      </c>
      <c r="H6528" s="166">
        <f t="shared" si="511"/>
        <v>9</v>
      </c>
      <c r="I6528" s="166">
        <f t="shared" si="512"/>
        <v>23</v>
      </c>
      <c r="J6528" s="166">
        <f t="shared" si="513"/>
        <v>29</v>
      </c>
      <c r="K6528" s="165" t="s">
        <v>126</v>
      </c>
    </row>
    <row r="6529" spans="2:11" x14ac:dyDescent="0.2">
      <c r="B6529" s="166">
        <v>6</v>
      </c>
      <c r="C6529" s="166">
        <f>D6529-E6529*Solar!$C$31</f>
        <v>10.23</v>
      </c>
      <c r="D6529" s="166">
        <v>10.23</v>
      </c>
      <c r="E6529" s="166">
        <f t="shared" si="514"/>
        <v>0</v>
      </c>
      <c r="F6529" s="166">
        <v>16.989999999999998</v>
      </c>
      <c r="G6529" s="166">
        <f t="shared" si="510"/>
        <v>696</v>
      </c>
      <c r="H6529" s="166">
        <f t="shared" si="511"/>
        <v>9</v>
      </c>
      <c r="I6529" s="166">
        <f t="shared" si="512"/>
        <v>24</v>
      </c>
      <c r="J6529" s="166">
        <f t="shared" si="513"/>
        <v>29</v>
      </c>
      <c r="K6529" s="165" t="s">
        <v>126</v>
      </c>
    </row>
    <row r="6530" spans="2:11" x14ac:dyDescent="0.2">
      <c r="B6530" s="166">
        <v>6</v>
      </c>
      <c r="C6530" s="166">
        <f>D6530-E6530*Solar!$C$31</f>
        <v>11.02</v>
      </c>
      <c r="D6530" s="166">
        <v>11.02</v>
      </c>
      <c r="E6530" s="166">
        <f t="shared" si="514"/>
        <v>0</v>
      </c>
      <c r="F6530" s="166">
        <v>19.16</v>
      </c>
      <c r="G6530" s="166">
        <f t="shared" si="510"/>
        <v>697</v>
      </c>
      <c r="H6530" s="166">
        <f t="shared" si="511"/>
        <v>9</v>
      </c>
      <c r="I6530" s="166">
        <f t="shared" si="512"/>
        <v>1</v>
      </c>
      <c r="J6530" s="166">
        <f t="shared" si="513"/>
        <v>30</v>
      </c>
      <c r="K6530" s="165" t="s">
        <v>126</v>
      </c>
    </row>
    <row r="6531" spans="2:11" x14ac:dyDescent="0.2">
      <c r="B6531" s="166">
        <v>6</v>
      </c>
      <c r="C6531" s="166">
        <f>D6531-E6531*Solar!$C$31</f>
        <v>10.27</v>
      </c>
      <c r="D6531" s="166">
        <v>10.27</v>
      </c>
      <c r="E6531" s="166">
        <f t="shared" si="514"/>
        <v>0</v>
      </c>
      <c r="F6531" s="166">
        <v>17.82</v>
      </c>
      <c r="G6531" s="166">
        <f t="shared" si="510"/>
        <v>698</v>
      </c>
      <c r="H6531" s="166">
        <f t="shared" si="511"/>
        <v>9</v>
      </c>
      <c r="I6531" s="166">
        <f t="shared" si="512"/>
        <v>2</v>
      </c>
      <c r="J6531" s="166">
        <f t="shared" si="513"/>
        <v>30</v>
      </c>
      <c r="K6531" s="165" t="s">
        <v>126</v>
      </c>
    </row>
    <row r="6532" spans="2:11" x14ac:dyDescent="0.2">
      <c r="B6532" s="166">
        <v>6</v>
      </c>
      <c r="C6532" s="166">
        <f>D6532-E6532*Solar!$C$31</f>
        <v>10.38</v>
      </c>
      <c r="D6532" s="166">
        <v>10.38</v>
      </c>
      <c r="E6532" s="166">
        <f t="shared" si="514"/>
        <v>0</v>
      </c>
      <c r="F6532" s="166">
        <v>17.96</v>
      </c>
      <c r="G6532" s="166">
        <f t="shared" ref="G6532:G6595" si="515">G6531+1</f>
        <v>699</v>
      </c>
      <c r="H6532" s="166">
        <f t="shared" si="511"/>
        <v>9</v>
      </c>
      <c r="I6532" s="166">
        <f t="shared" si="512"/>
        <v>3</v>
      </c>
      <c r="J6532" s="166">
        <f t="shared" si="513"/>
        <v>30</v>
      </c>
      <c r="K6532" s="165" t="s">
        <v>126</v>
      </c>
    </row>
    <row r="6533" spans="2:11" x14ac:dyDescent="0.2">
      <c r="B6533" s="166">
        <v>6</v>
      </c>
      <c r="C6533" s="166">
        <f>D6533-E6533*Solar!$C$31</f>
        <v>11.16</v>
      </c>
      <c r="D6533" s="166">
        <v>11.16</v>
      </c>
      <c r="E6533" s="166">
        <f t="shared" si="514"/>
        <v>0</v>
      </c>
      <c r="F6533" s="166">
        <v>20.53</v>
      </c>
      <c r="G6533" s="166">
        <f t="shared" si="515"/>
        <v>700</v>
      </c>
      <c r="H6533" s="166">
        <f t="shared" si="511"/>
        <v>9</v>
      </c>
      <c r="I6533" s="166">
        <f t="shared" si="512"/>
        <v>4</v>
      </c>
      <c r="J6533" s="166">
        <f t="shared" si="513"/>
        <v>30</v>
      </c>
      <c r="K6533" s="165" t="s">
        <v>126</v>
      </c>
    </row>
    <row r="6534" spans="2:11" x14ac:dyDescent="0.2">
      <c r="B6534" s="166">
        <v>6</v>
      </c>
      <c r="C6534" s="166">
        <f>D6534-E6534*Solar!$C$31</f>
        <v>11.27</v>
      </c>
      <c r="D6534" s="166">
        <v>11.27</v>
      </c>
      <c r="E6534" s="166">
        <f t="shared" si="514"/>
        <v>0</v>
      </c>
      <c r="F6534" s="166">
        <v>20.73</v>
      </c>
      <c r="G6534" s="166">
        <f t="shared" si="515"/>
        <v>701</v>
      </c>
      <c r="H6534" s="166">
        <f t="shared" si="511"/>
        <v>9</v>
      </c>
      <c r="I6534" s="166">
        <f t="shared" si="512"/>
        <v>5</v>
      </c>
      <c r="J6534" s="166">
        <f t="shared" si="513"/>
        <v>30</v>
      </c>
      <c r="K6534" s="165" t="s">
        <v>126</v>
      </c>
    </row>
    <row r="6535" spans="2:11" x14ac:dyDescent="0.2">
      <c r="B6535" s="166">
        <v>6</v>
      </c>
      <c r="C6535" s="166">
        <f>D6535-E6535*Solar!$C$31</f>
        <v>10.29</v>
      </c>
      <c r="D6535" s="166">
        <v>10.29</v>
      </c>
      <c r="E6535" s="166">
        <f t="shared" si="514"/>
        <v>0</v>
      </c>
      <c r="F6535" s="166">
        <v>18.170000000000002</v>
      </c>
      <c r="G6535" s="166">
        <f t="shared" si="515"/>
        <v>702</v>
      </c>
      <c r="H6535" s="166">
        <f t="shared" si="511"/>
        <v>9</v>
      </c>
      <c r="I6535" s="166">
        <f t="shared" si="512"/>
        <v>6</v>
      </c>
      <c r="J6535" s="166">
        <f t="shared" si="513"/>
        <v>30</v>
      </c>
      <c r="K6535" s="165" t="s">
        <v>126</v>
      </c>
    </row>
    <row r="6536" spans="2:11" x14ac:dyDescent="0.2">
      <c r="B6536" s="166">
        <v>6</v>
      </c>
      <c r="C6536" s="166">
        <f>D6536-E6536*Solar!$C$31</f>
        <v>-22.955218000000006</v>
      </c>
      <c r="D6536" s="166">
        <v>10.23</v>
      </c>
      <c r="E6536" s="166">
        <f t="shared" si="514"/>
        <v>5.8322000000000006E-2</v>
      </c>
      <c r="F6536" s="166">
        <v>18.649999999999999</v>
      </c>
      <c r="G6536" s="166">
        <f t="shared" si="515"/>
        <v>703</v>
      </c>
      <c r="H6536" s="166">
        <f t="shared" si="511"/>
        <v>9</v>
      </c>
      <c r="I6536" s="166">
        <f t="shared" si="512"/>
        <v>7</v>
      </c>
      <c r="J6536" s="166">
        <f t="shared" si="513"/>
        <v>30</v>
      </c>
      <c r="K6536" s="165" t="s">
        <v>126</v>
      </c>
    </row>
    <row r="6537" spans="2:11" x14ac:dyDescent="0.2">
      <c r="B6537" s="166">
        <v>4</v>
      </c>
      <c r="C6537" s="166">
        <f>D6537-E6537*Solar!$C$31</f>
        <v>-108.041301</v>
      </c>
      <c r="D6537" s="166">
        <v>11.01</v>
      </c>
      <c r="E6537" s="166">
        <f t="shared" si="514"/>
        <v>0.20922900000000003</v>
      </c>
      <c r="F6537" s="166">
        <v>20.81</v>
      </c>
      <c r="G6537" s="166">
        <f t="shared" si="515"/>
        <v>704</v>
      </c>
      <c r="H6537" s="166">
        <f t="shared" si="511"/>
        <v>9</v>
      </c>
      <c r="I6537" s="166">
        <f t="shared" si="512"/>
        <v>8</v>
      </c>
      <c r="J6537" s="166">
        <f t="shared" si="513"/>
        <v>30</v>
      </c>
      <c r="K6537" s="165" t="s">
        <v>126</v>
      </c>
    </row>
    <row r="6538" spans="2:11" x14ac:dyDescent="0.2">
      <c r="B6538" s="166">
        <v>3</v>
      </c>
      <c r="C6538" s="166">
        <f>D6538-E6538*Solar!$C$31</f>
        <v>-203.323869</v>
      </c>
      <c r="D6538" s="166">
        <v>10.45</v>
      </c>
      <c r="E6538" s="166">
        <f t="shared" si="514"/>
        <v>0.37570100000000001</v>
      </c>
      <c r="F6538" s="166">
        <v>11.53</v>
      </c>
      <c r="G6538" s="166">
        <f t="shared" si="515"/>
        <v>705</v>
      </c>
      <c r="H6538" s="166">
        <f t="shared" si="511"/>
        <v>9</v>
      </c>
      <c r="I6538" s="166">
        <f t="shared" si="512"/>
        <v>9</v>
      </c>
      <c r="J6538" s="166">
        <f t="shared" si="513"/>
        <v>30</v>
      </c>
      <c r="K6538" s="165" t="s">
        <v>126</v>
      </c>
    </row>
    <row r="6539" spans="2:11" x14ac:dyDescent="0.2">
      <c r="B6539" s="166">
        <v>3</v>
      </c>
      <c r="C6539" s="166">
        <f>D6539-E6539*Solar!$C$31</f>
        <v>-277.28105199999999</v>
      </c>
      <c r="D6539" s="166">
        <v>12.06</v>
      </c>
      <c r="E6539" s="166">
        <f t="shared" si="514"/>
        <v>0.50850799999999996</v>
      </c>
      <c r="F6539" s="166">
        <v>0</v>
      </c>
      <c r="G6539" s="166">
        <f t="shared" si="515"/>
        <v>706</v>
      </c>
      <c r="H6539" s="166">
        <f t="shared" ref="H6539:H6602" si="516">H6538</f>
        <v>9</v>
      </c>
      <c r="I6539" s="166">
        <f t="shared" si="512"/>
        <v>10</v>
      </c>
      <c r="J6539" s="166">
        <f t="shared" si="513"/>
        <v>30</v>
      </c>
      <c r="K6539" s="165" t="s">
        <v>126</v>
      </c>
    </row>
    <row r="6540" spans="2:11" x14ac:dyDescent="0.2">
      <c r="B6540" s="166">
        <v>3</v>
      </c>
      <c r="C6540" s="166">
        <f>D6540-E6540*Solar!$C$31</f>
        <v>-326.955444</v>
      </c>
      <c r="D6540" s="166">
        <v>10.96</v>
      </c>
      <c r="E6540" s="166">
        <f t="shared" si="514"/>
        <v>0.59387599999999996</v>
      </c>
      <c r="F6540" s="166">
        <v>0</v>
      </c>
      <c r="G6540" s="166">
        <f t="shared" si="515"/>
        <v>707</v>
      </c>
      <c r="H6540" s="166">
        <f t="shared" si="516"/>
        <v>9</v>
      </c>
      <c r="I6540" s="166">
        <f t="shared" si="512"/>
        <v>11</v>
      </c>
      <c r="J6540" s="166">
        <f t="shared" si="513"/>
        <v>30</v>
      </c>
      <c r="K6540" s="165" t="s">
        <v>126</v>
      </c>
    </row>
    <row r="6541" spans="2:11" x14ac:dyDescent="0.2">
      <c r="B6541" s="166">
        <v>3</v>
      </c>
      <c r="C6541" s="166">
        <f>D6541-E6541*Solar!$C$31</f>
        <v>-336.73115200000001</v>
      </c>
      <c r="D6541" s="166">
        <v>11.16</v>
      </c>
      <c r="E6541" s="166">
        <f t="shared" si="514"/>
        <v>0.61140800000000006</v>
      </c>
      <c r="F6541" s="166">
        <v>0</v>
      </c>
      <c r="G6541" s="166">
        <f t="shared" si="515"/>
        <v>708</v>
      </c>
      <c r="H6541" s="166">
        <f t="shared" si="516"/>
        <v>9</v>
      </c>
      <c r="I6541" s="166">
        <f t="shared" si="512"/>
        <v>12</v>
      </c>
      <c r="J6541" s="166">
        <f t="shared" si="513"/>
        <v>30</v>
      </c>
      <c r="K6541" s="165" t="s">
        <v>126</v>
      </c>
    </row>
    <row r="6542" spans="2:11" x14ac:dyDescent="0.2">
      <c r="B6542" s="166">
        <v>3</v>
      </c>
      <c r="C6542" s="166">
        <f>D6542-E6542*Solar!$C$31</f>
        <v>-315.50362000000001</v>
      </c>
      <c r="D6542" s="166">
        <v>11.66</v>
      </c>
      <c r="E6542" s="166">
        <f t="shared" si="514"/>
        <v>0.57498000000000005</v>
      </c>
      <c r="F6542" s="166">
        <v>0</v>
      </c>
      <c r="G6542" s="166">
        <f t="shared" si="515"/>
        <v>709</v>
      </c>
      <c r="H6542" s="166">
        <f t="shared" si="516"/>
        <v>9</v>
      </c>
      <c r="I6542" s="166">
        <f t="shared" si="512"/>
        <v>13</v>
      </c>
      <c r="J6542" s="166">
        <f t="shared" si="513"/>
        <v>30</v>
      </c>
      <c r="K6542" s="165" t="s">
        <v>126</v>
      </c>
    </row>
    <row r="6543" spans="2:11" x14ac:dyDescent="0.2">
      <c r="B6543" s="166">
        <v>4</v>
      </c>
      <c r="C6543" s="166">
        <f>D6543-E6543*Solar!$C$31</f>
        <v>-270.97204400000004</v>
      </c>
      <c r="D6543" s="166">
        <v>10.84</v>
      </c>
      <c r="E6543" s="166">
        <f t="shared" si="514"/>
        <v>0.49527599999999999</v>
      </c>
      <c r="F6543" s="166">
        <v>0</v>
      </c>
      <c r="G6543" s="166">
        <f t="shared" si="515"/>
        <v>710</v>
      </c>
      <c r="H6543" s="166">
        <f t="shared" si="516"/>
        <v>9</v>
      </c>
      <c r="I6543" s="166">
        <f t="shared" si="512"/>
        <v>14</v>
      </c>
      <c r="J6543" s="166">
        <f t="shared" si="513"/>
        <v>30</v>
      </c>
      <c r="K6543" s="165" t="s">
        <v>126</v>
      </c>
    </row>
    <row r="6544" spans="2:11" x14ac:dyDescent="0.2">
      <c r="B6544" s="166">
        <v>4</v>
      </c>
      <c r="C6544" s="166">
        <f>D6544-E6544*Solar!$C$31</f>
        <v>-212.35376999999997</v>
      </c>
      <c r="D6544" s="166">
        <v>12.02</v>
      </c>
      <c r="E6544" s="166">
        <f t="shared" si="514"/>
        <v>0.39432999999999996</v>
      </c>
      <c r="F6544" s="166">
        <v>0</v>
      </c>
      <c r="G6544" s="166">
        <f t="shared" si="515"/>
        <v>711</v>
      </c>
      <c r="H6544" s="166">
        <f t="shared" si="516"/>
        <v>9</v>
      </c>
      <c r="I6544" s="166">
        <f t="shared" si="512"/>
        <v>15</v>
      </c>
      <c r="J6544" s="166">
        <f t="shared" si="513"/>
        <v>30</v>
      </c>
      <c r="K6544" s="165" t="s">
        <v>126</v>
      </c>
    </row>
    <row r="6545" spans="1:11" x14ac:dyDescent="0.2">
      <c r="B6545" s="166">
        <v>4</v>
      </c>
      <c r="C6545" s="166">
        <f>D6545-E6545*Solar!$C$31</f>
        <v>-139.72934899999998</v>
      </c>
      <c r="D6545" s="166">
        <v>10.84</v>
      </c>
      <c r="E6545" s="166">
        <f t="shared" si="514"/>
        <v>0.264621</v>
      </c>
      <c r="F6545" s="166">
        <v>0</v>
      </c>
      <c r="G6545" s="166">
        <f t="shared" si="515"/>
        <v>712</v>
      </c>
      <c r="H6545" s="166">
        <f t="shared" si="516"/>
        <v>9</v>
      </c>
      <c r="I6545" s="166">
        <f t="shared" si="512"/>
        <v>16</v>
      </c>
      <c r="J6545" s="166">
        <f t="shared" si="513"/>
        <v>30</v>
      </c>
      <c r="K6545" s="165" t="s">
        <v>126</v>
      </c>
    </row>
    <row r="6546" spans="1:11" x14ac:dyDescent="0.2">
      <c r="B6546" s="166">
        <v>4</v>
      </c>
      <c r="C6546" s="166">
        <f>D6546-E6546*Solar!$C$31</f>
        <v>-65.709375999999992</v>
      </c>
      <c r="D6546" s="166">
        <v>11.62</v>
      </c>
      <c r="E6546" s="166">
        <f t="shared" si="514"/>
        <v>0.135904</v>
      </c>
      <c r="F6546" s="166">
        <v>0</v>
      </c>
      <c r="G6546" s="166">
        <f t="shared" si="515"/>
        <v>713</v>
      </c>
      <c r="H6546" s="166">
        <f t="shared" si="516"/>
        <v>9</v>
      </c>
      <c r="I6546" s="166">
        <f t="shared" si="512"/>
        <v>17</v>
      </c>
      <c r="J6546" s="166">
        <f t="shared" si="513"/>
        <v>30</v>
      </c>
      <c r="K6546" s="165" t="s">
        <v>126</v>
      </c>
    </row>
    <row r="6547" spans="1:11" x14ac:dyDescent="0.2">
      <c r="B6547" s="166">
        <v>3</v>
      </c>
      <c r="C6547" s="166">
        <f>D6547-E6547*Solar!$C$31</f>
        <v>-5.6911570000000005</v>
      </c>
      <c r="D6547" s="166">
        <v>10.84</v>
      </c>
      <c r="E6547" s="166">
        <f t="shared" si="514"/>
        <v>2.9053000000000002E-2</v>
      </c>
      <c r="F6547" s="166">
        <v>0</v>
      </c>
      <c r="G6547" s="166">
        <f t="shared" si="515"/>
        <v>714</v>
      </c>
      <c r="H6547" s="166">
        <f t="shared" si="516"/>
        <v>9</v>
      </c>
      <c r="I6547" s="166">
        <f t="shared" si="512"/>
        <v>18</v>
      </c>
      <c r="J6547" s="166">
        <f t="shared" si="513"/>
        <v>30</v>
      </c>
      <c r="K6547" s="165" t="s">
        <v>126</v>
      </c>
    </row>
    <row r="6548" spans="1:11" x14ac:dyDescent="0.2">
      <c r="B6548" s="166">
        <v>3</v>
      </c>
      <c r="C6548" s="166">
        <f>D6548-E6548*Solar!$C$31</f>
        <v>10.83</v>
      </c>
      <c r="D6548" s="166">
        <v>10.83</v>
      </c>
      <c r="E6548" s="166">
        <f t="shared" si="514"/>
        <v>0</v>
      </c>
      <c r="F6548" s="166">
        <v>0</v>
      </c>
      <c r="G6548" s="166">
        <f t="shared" si="515"/>
        <v>715</v>
      </c>
      <c r="H6548" s="166">
        <f t="shared" si="516"/>
        <v>9</v>
      </c>
      <c r="I6548" s="166">
        <f t="shared" si="512"/>
        <v>19</v>
      </c>
      <c r="J6548" s="166">
        <f t="shared" si="513"/>
        <v>30</v>
      </c>
      <c r="K6548" s="165" t="s">
        <v>126</v>
      </c>
    </row>
    <row r="6549" spans="1:11" x14ac:dyDescent="0.2">
      <c r="B6549" s="166">
        <v>3</v>
      </c>
      <c r="C6549" s="166">
        <f>D6549-E6549*Solar!$C$31</f>
        <v>12.75</v>
      </c>
      <c r="D6549" s="166">
        <v>12.75</v>
      </c>
      <c r="E6549" s="166">
        <f t="shared" si="514"/>
        <v>0</v>
      </c>
      <c r="F6549" s="166">
        <v>0</v>
      </c>
      <c r="G6549" s="166">
        <f t="shared" si="515"/>
        <v>716</v>
      </c>
      <c r="H6549" s="166">
        <f t="shared" si="516"/>
        <v>9</v>
      </c>
      <c r="I6549" s="166">
        <f t="shared" si="512"/>
        <v>20</v>
      </c>
      <c r="J6549" s="166">
        <f t="shared" si="513"/>
        <v>30</v>
      </c>
      <c r="K6549" s="165" t="s">
        <v>126</v>
      </c>
    </row>
    <row r="6550" spans="1:11" x14ac:dyDescent="0.2">
      <c r="B6550" s="166">
        <v>3</v>
      </c>
      <c r="C6550" s="166">
        <f>D6550-E6550*Solar!$C$31</f>
        <v>10.98</v>
      </c>
      <c r="D6550" s="166">
        <v>10.98</v>
      </c>
      <c r="E6550" s="166">
        <f t="shared" si="514"/>
        <v>0</v>
      </c>
      <c r="F6550" s="166">
        <v>0</v>
      </c>
      <c r="G6550" s="166">
        <f t="shared" si="515"/>
        <v>717</v>
      </c>
      <c r="H6550" s="166">
        <f t="shared" si="516"/>
        <v>9</v>
      </c>
      <c r="I6550" s="166">
        <f t="shared" si="512"/>
        <v>21</v>
      </c>
      <c r="J6550" s="166">
        <f t="shared" si="513"/>
        <v>30</v>
      </c>
      <c r="K6550" s="165" t="s">
        <v>126</v>
      </c>
    </row>
    <row r="6551" spans="1:11" x14ac:dyDescent="0.2">
      <c r="B6551" s="166">
        <v>4</v>
      </c>
      <c r="C6551" s="166">
        <f>D6551-E6551*Solar!$C$31</f>
        <v>11.05</v>
      </c>
      <c r="D6551" s="166">
        <v>11.05</v>
      </c>
      <c r="E6551" s="166">
        <f t="shared" si="514"/>
        <v>0</v>
      </c>
      <c r="F6551" s="166">
        <v>0</v>
      </c>
      <c r="G6551" s="166">
        <f t="shared" si="515"/>
        <v>718</v>
      </c>
      <c r="H6551" s="166">
        <f t="shared" si="516"/>
        <v>9</v>
      </c>
      <c r="I6551" s="166">
        <f t="shared" si="512"/>
        <v>22</v>
      </c>
      <c r="J6551" s="166">
        <f t="shared" si="513"/>
        <v>30</v>
      </c>
      <c r="K6551" s="165" t="s">
        <v>126</v>
      </c>
    </row>
    <row r="6552" spans="1:11" x14ac:dyDescent="0.2">
      <c r="B6552" s="166">
        <v>4</v>
      </c>
      <c r="C6552" s="166">
        <f>D6552-E6552*Solar!$C$31</f>
        <v>11.16</v>
      </c>
      <c r="D6552" s="166">
        <v>11.16</v>
      </c>
      <c r="E6552" s="166">
        <f t="shared" si="514"/>
        <v>0</v>
      </c>
      <c r="F6552" s="166">
        <v>21.35</v>
      </c>
      <c r="G6552" s="166">
        <f t="shared" si="515"/>
        <v>719</v>
      </c>
      <c r="H6552" s="166">
        <f t="shared" si="516"/>
        <v>9</v>
      </c>
      <c r="I6552" s="166">
        <f t="shared" si="512"/>
        <v>23</v>
      </c>
      <c r="J6552" s="166">
        <f t="shared" si="513"/>
        <v>30</v>
      </c>
      <c r="K6552" s="165" t="s">
        <v>126</v>
      </c>
    </row>
    <row r="6553" spans="1:11" x14ac:dyDescent="0.2">
      <c r="A6553" s="169"/>
      <c r="B6553" s="170">
        <v>6</v>
      </c>
      <c r="C6553" s="170">
        <f>D6553-E6553*Solar!$C$31</f>
        <v>10.41</v>
      </c>
      <c r="D6553" s="170">
        <v>10.41</v>
      </c>
      <c r="E6553" s="170">
        <f t="shared" si="514"/>
        <v>0</v>
      </c>
      <c r="F6553" s="170">
        <v>18.190000000000001</v>
      </c>
      <c r="G6553" s="170">
        <f t="shared" si="515"/>
        <v>720</v>
      </c>
      <c r="H6553" s="170">
        <f t="shared" si="516"/>
        <v>9</v>
      </c>
      <c r="I6553" s="170">
        <f t="shared" si="512"/>
        <v>24</v>
      </c>
      <c r="J6553" s="170">
        <f t="shared" si="513"/>
        <v>30</v>
      </c>
      <c r="K6553" s="169" t="s">
        <v>126</v>
      </c>
    </row>
    <row r="6554" spans="1:11" x14ac:dyDescent="0.2">
      <c r="B6554" s="166">
        <v>6</v>
      </c>
      <c r="C6554" s="166">
        <f>D6554-E6554*Solar!$C$31</f>
        <v>11.12</v>
      </c>
      <c r="D6554" s="166">
        <v>11.12</v>
      </c>
      <c r="E6554" s="166">
        <f>Solar!L35</f>
        <v>0</v>
      </c>
      <c r="F6554" s="166">
        <v>20.77</v>
      </c>
      <c r="G6554" s="166">
        <v>1</v>
      </c>
      <c r="H6554" s="166">
        <v>10</v>
      </c>
      <c r="I6554" s="166">
        <f t="shared" si="512"/>
        <v>1</v>
      </c>
      <c r="J6554" s="166">
        <v>1</v>
      </c>
      <c r="K6554" s="165" t="s">
        <v>126</v>
      </c>
    </row>
    <row r="6555" spans="1:11" x14ac:dyDescent="0.2">
      <c r="B6555" s="166">
        <v>6</v>
      </c>
      <c r="C6555" s="166">
        <f>D6555-E6555*Solar!$C$31</f>
        <v>11.05</v>
      </c>
      <c r="D6555" s="166">
        <v>11.05</v>
      </c>
      <c r="E6555" s="166">
        <f>Solar!L36</f>
        <v>0</v>
      </c>
      <c r="F6555" s="166">
        <v>21.56</v>
      </c>
      <c r="G6555" s="166">
        <f t="shared" si="515"/>
        <v>2</v>
      </c>
      <c r="H6555" s="166">
        <f t="shared" si="516"/>
        <v>10</v>
      </c>
      <c r="I6555" s="166">
        <f t="shared" ref="I6555:I6618" si="517">I6531</f>
        <v>2</v>
      </c>
      <c r="J6555" s="166">
        <v>1</v>
      </c>
      <c r="K6555" s="165" t="s">
        <v>126</v>
      </c>
    </row>
    <row r="6556" spans="1:11" x14ac:dyDescent="0.2">
      <c r="B6556" s="166">
        <v>6</v>
      </c>
      <c r="C6556" s="166">
        <f>D6556-E6556*Solar!$C$31</f>
        <v>10.7</v>
      </c>
      <c r="D6556" s="166">
        <v>10.7</v>
      </c>
      <c r="E6556" s="166">
        <f>Solar!L37</f>
        <v>0</v>
      </c>
      <c r="F6556" s="166">
        <v>20.62</v>
      </c>
      <c r="G6556" s="166">
        <f t="shared" si="515"/>
        <v>3</v>
      </c>
      <c r="H6556" s="166">
        <f t="shared" si="516"/>
        <v>10</v>
      </c>
      <c r="I6556" s="166">
        <f t="shared" si="517"/>
        <v>3</v>
      </c>
      <c r="J6556" s="166">
        <v>1</v>
      </c>
      <c r="K6556" s="165" t="s">
        <v>126</v>
      </c>
    </row>
    <row r="6557" spans="1:11" x14ac:dyDescent="0.2">
      <c r="B6557" s="166">
        <v>6</v>
      </c>
      <c r="C6557" s="166">
        <f>D6557-E6557*Solar!$C$31</f>
        <v>10.55</v>
      </c>
      <c r="D6557" s="166">
        <v>10.55</v>
      </c>
      <c r="E6557" s="166">
        <f>Solar!L38</f>
        <v>0</v>
      </c>
      <c r="F6557" s="166">
        <v>20.49</v>
      </c>
      <c r="G6557" s="166">
        <f t="shared" si="515"/>
        <v>4</v>
      </c>
      <c r="H6557" s="166">
        <f t="shared" si="516"/>
        <v>10</v>
      </c>
      <c r="I6557" s="166">
        <f t="shared" si="517"/>
        <v>4</v>
      </c>
      <c r="J6557" s="166">
        <v>1</v>
      </c>
      <c r="K6557" s="165" t="s">
        <v>126</v>
      </c>
    </row>
    <row r="6558" spans="1:11" x14ac:dyDescent="0.2">
      <c r="B6558" s="166">
        <v>6</v>
      </c>
      <c r="C6558" s="166">
        <f>D6558-E6558*Solar!$C$31</f>
        <v>10.77</v>
      </c>
      <c r="D6558" s="166">
        <v>10.77</v>
      </c>
      <c r="E6558" s="166">
        <f>Solar!L39</f>
        <v>0</v>
      </c>
      <c r="F6558" s="166">
        <v>21.13</v>
      </c>
      <c r="G6558" s="166">
        <f t="shared" si="515"/>
        <v>5</v>
      </c>
      <c r="H6558" s="166">
        <f t="shared" si="516"/>
        <v>10</v>
      </c>
      <c r="I6558" s="166">
        <f t="shared" si="517"/>
        <v>5</v>
      </c>
      <c r="J6558" s="166">
        <v>1</v>
      </c>
      <c r="K6558" s="165" t="s">
        <v>126</v>
      </c>
    </row>
    <row r="6559" spans="1:11" x14ac:dyDescent="0.2">
      <c r="B6559" s="166">
        <v>6</v>
      </c>
      <c r="C6559" s="166">
        <f>D6559-E6559*Solar!$C$31</f>
        <v>12.21</v>
      </c>
      <c r="D6559" s="166">
        <v>12.21</v>
      </c>
      <c r="E6559" s="166">
        <f>Solar!L40</f>
        <v>0</v>
      </c>
      <c r="F6559" s="166">
        <v>22.72</v>
      </c>
      <c r="G6559" s="166">
        <f t="shared" si="515"/>
        <v>6</v>
      </c>
      <c r="H6559" s="166">
        <f t="shared" si="516"/>
        <v>10</v>
      </c>
      <c r="I6559" s="166">
        <f t="shared" si="517"/>
        <v>6</v>
      </c>
      <c r="J6559" s="166">
        <v>1</v>
      </c>
      <c r="K6559" s="165" t="s">
        <v>126</v>
      </c>
    </row>
    <row r="6560" spans="1:11" x14ac:dyDescent="0.2">
      <c r="B6560" s="166">
        <v>6</v>
      </c>
      <c r="C6560" s="166">
        <f>D6560-E6560*Solar!$C$31</f>
        <v>-27.777061000000003</v>
      </c>
      <c r="D6560" s="166">
        <v>9.93</v>
      </c>
      <c r="E6560" s="166">
        <f>Solar!L41</f>
        <v>6.6269000000000008E-2</v>
      </c>
      <c r="F6560" s="166">
        <v>17.82</v>
      </c>
      <c r="G6560" s="166">
        <f t="shared" si="515"/>
        <v>7</v>
      </c>
      <c r="H6560" s="166">
        <f t="shared" si="516"/>
        <v>10</v>
      </c>
      <c r="I6560" s="166">
        <f t="shared" si="517"/>
        <v>7</v>
      </c>
      <c r="J6560" s="166">
        <v>1</v>
      </c>
      <c r="K6560" s="165" t="s">
        <v>126</v>
      </c>
    </row>
    <row r="6561" spans="2:11" x14ac:dyDescent="0.2">
      <c r="B6561" s="166">
        <v>5</v>
      </c>
      <c r="C6561" s="166">
        <f>D6561-E6561*Solar!$C$31</f>
        <v>-114.40790800000001</v>
      </c>
      <c r="D6561" s="166">
        <v>11.53</v>
      </c>
      <c r="E6561" s="166">
        <f>Solar!L42</f>
        <v>0.221332</v>
      </c>
      <c r="F6561" s="166">
        <v>16.96</v>
      </c>
      <c r="G6561" s="166">
        <f t="shared" si="515"/>
        <v>8</v>
      </c>
      <c r="H6561" s="166">
        <f t="shared" si="516"/>
        <v>10</v>
      </c>
      <c r="I6561" s="166">
        <f t="shared" si="517"/>
        <v>8</v>
      </c>
      <c r="J6561" s="166">
        <v>1</v>
      </c>
      <c r="K6561" s="165" t="s">
        <v>126</v>
      </c>
    </row>
    <row r="6562" spans="2:11" x14ac:dyDescent="0.2">
      <c r="B6562" s="166">
        <v>4</v>
      </c>
      <c r="C6562" s="166">
        <f>D6562-E6562*Solar!$C$31</f>
        <v>-64.528385000000014</v>
      </c>
      <c r="D6562" s="166">
        <v>152.07</v>
      </c>
      <c r="E6562" s="166">
        <f>Solar!L43</f>
        <v>0.38066500000000003</v>
      </c>
      <c r="F6562" s="166">
        <v>120.27</v>
      </c>
      <c r="G6562" s="166">
        <f t="shared" si="515"/>
        <v>9</v>
      </c>
      <c r="H6562" s="166">
        <f t="shared" si="516"/>
        <v>10</v>
      </c>
      <c r="I6562" s="166">
        <f t="shared" si="517"/>
        <v>9</v>
      </c>
      <c r="J6562" s="166">
        <v>1</v>
      </c>
      <c r="K6562" s="165" t="s">
        <v>126</v>
      </c>
    </row>
    <row r="6563" spans="2:11" x14ac:dyDescent="0.2">
      <c r="B6563" s="166">
        <v>4</v>
      </c>
      <c r="C6563" s="166">
        <f>D6563-E6563*Solar!$C$31</f>
        <v>-97.949082999999973</v>
      </c>
      <c r="D6563" s="166">
        <v>191.05</v>
      </c>
      <c r="E6563" s="166">
        <f>Solar!L44</f>
        <v>0.507907</v>
      </c>
      <c r="F6563" s="166">
        <v>96.36</v>
      </c>
      <c r="G6563" s="166">
        <f t="shared" si="515"/>
        <v>10</v>
      </c>
      <c r="H6563" s="166">
        <f t="shared" si="516"/>
        <v>10</v>
      </c>
      <c r="I6563" s="166">
        <f t="shared" si="517"/>
        <v>10</v>
      </c>
      <c r="J6563" s="166">
        <v>1</v>
      </c>
      <c r="K6563" s="165" t="s">
        <v>126</v>
      </c>
    </row>
    <row r="6564" spans="2:11" x14ac:dyDescent="0.2">
      <c r="B6564" s="166">
        <v>4</v>
      </c>
      <c r="C6564" s="166">
        <f>D6564-E6564*Solar!$C$31</f>
        <v>-130.01444799999996</v>
      </c>
      <c r="D6564" s="166">
        <v>200.57</v>
      </c>
      <c r="E6564" s="166">
        <f>Solar!L45</f>
        <v>0.58099199999999995</v>
      </c>
      <c r="F6564" s="166">
        <v>105.62</v>
      </c>
      <c r="G6564" s="166">
        <f t="shared" si="515"/>
        <v>11</v>
      </c>
      <c r="H6564" s="166">
        <f t="shared" si="516"/>
        <v>10</v>
      </c>
      <c r="I6564" s="166">
        <f t="shared" si="517"/>
        <v>11</v>
      </c>
      <c r="J6564" s="166">
        <v>1</v>
      </c>
      <c r="K6564" s="165" t="s">
        <v>126</v>
      </c>
    </row>
    <row r="6565" spans="2:11" x14ac:dyDescent="0.2">
      <c r="B6565" s="166">
        <v>4</v>
      </c>
      <c r="C6565" s="166">
        <f>D6565-E6565*Solar!$C$31</f>
        <v>-129.293004</v>
      </c>
      <c r="D6565" s="166">
        <v>202.5</v>
      </c>
      <c r="E6565" s="166">
        <f>Solar!L46</f>
        <v>0.58311599999999997</v>
      </c>
      <c r="F6565" s="166">
        <v>120.2</v>
      </c>
      <c r="G6565" s="166">
        <f t="shared" si="515"/>
        <v>12</v>
      </c>
      <c r="H6565" s="166">
        <f t="shared" si="516"/>
        <v>10</v>
      </c>
      <c r="I6565" s="166">
        <f t="shared" si="517"/>
        <v>12</v>
      </c>
      <c r="J6565" s="166">
        <v>1</v>
      </c>
      <c r="K6565" s="165" t="s">
        <v>126</v>
      </c>
    </row>
    <row r="6566" spans="2:11" x14ac:dyDescent="0.2">
      <c r="B6566" s="166">
        <v>4</v>
      </c>
      <c r="C6566" s="166">
        <f>D6566-E6566*Solar!$C$31</f>
        <v>-280.63687999999996</v>
      </c>
      <c r="D6566" s="166">
        <v>20.66</v>
      </c>
      <c r="E6566" s="166">
        <f>Solar!L47</f>
        <v>0.52951999999999999</v>
      </c>
      <c r="F6566" s="166">
        <v>0</v>
      </c>
      <c r="G6566" s="166">
        <f t="shared" si="515"/>
        <v>13</v>
      </c>
      <c r="H6566" s="166">
        <f t="shared" si="516"/>
        <v>10</v>
      </c>
      <c r="I6566" s="166">
        <f t="shared" si="517"/>
        <v>13</v>
      </c>
      <c r="J6566" s="166">
        <v>1</v>
      </c>
      <c r="K6566" s="165" t="s">
        <v>126</v>
      </c>
    </row>
    <row r="6567" spans="2:11" x14ac:dyDescent="0.2">
      <c r="B6567" s="166">
        <v>5</v>
      </c>
      <c r="C6567" s="166">
        <f>D6567-E6567*Solar!$C$31</f>
        <v>-97.580860999999999</v>
      </c>
      <c r="D6567" s="166">
        <v>162.15</v>
      </c>
      <c r="E6567" s="166">
        <f>Solar!L48</f>
        <v>0.45646900000000001</v>
      </c>
      <c r="F6567" s="166">
        <v>78.760000000000005</v>
      </c>
      <c r="G6567" s="166">
        <f t="shared" si="515"/>
        <v>14</v>
      </c>
      <c r="H6567" s="166">
        <f t="shared" si="516"/>
        <v>10</v>
      </c>
      <c r="I6567" s="166">
        <f t="shared" si="517"/>
        <v>14</v>
      </c>
      <c r="J6567" s="166">
        <v>1</v>
      </c>
      <c r="K6567" s="165" t="s">
        <v>126</v>
      </c>
    </row>
    <row r="6568" spans="2:11" x14ac:dyDescent="0.2">
      <c r="B6568" s="166">
        <v>5</v>
      </c>
      <c r="C6568" s="166">
        <f>D6568-E6568*Solar!$C$31</f>
        <v>-16.77913300000003</v>
      </c>
      <c r="D6568" s="166">
        <v>196.23</v>
      </c>
      <c r="E6568" s="166">
        <f>Solar!L49</f>
        <v>0.37435700000000005</v>
      </c>
      <c r="F6568" s="166">
        <v>108.4</v>
      </c>
      <c r="G6568" s="166">
        <f t="shared" si="515"/>
        <v>15</v>
      </c>
      <c r="H6568" s="166">
        <f t="shared" si="516"/>
        <v>10</v>
      </c>
      <c r="I6568" s="166">
        <f t="shared" si="517"/>
        <v>15</v>
      </c>
      <c r="J6568" s="166">
        <v>1</v>
      </c>
      <c r="K6568" s="165" t="s">
        <v>126</v>
      </c>
    </row>
    <row r="6569" spans="2:11" x14ac:dyDescent="0.2">
      <c r="B6569" s="166">
        <v>5</v>
      </c>
      <c r="C6569" s="166">
        <f>D6569-E6569*Solar!$C$31</f>
        <v>34.917777999999998</v>
      </c>
      <c r="D6569" s="166">
        <v>181.4</v>
      </c>
      <c r="E6569" s="166">
        <f>Solar!L50</f>
        <v>0.257438</v>
      </c>
      <c r="F6569" s="166">
        <v>106.41</v>
      </c>
      <c r="G6569" s="166">
        <f t="shared" si="515"/>
        <v>16</v>
      </c>
      <c r="H6569" s="166">
        <f t="shared" si="516"/>
        <v>10</v>
      </c>
      <c r="I6569" s="166">
        <f t="shared" si="517"/>
        <v>16</v>
      </c>
      <c r="J6569" s="166">
        <v>1</v>
      </c>
      <c r="K6569" s="165" t="s">
        <v>126</v>
      </c>
    </row>
    <row r="6570" spans="2:11" x14ac:dyDescent="0.2">
      <c r="B6570" s="166">
        <v>5</v>
      </c>
      <c r="C6570" s="166">
        <f>D6570-E6570*Solar!$C$31</f>
        <v>136.02515299999999</v>
      </c>
      <c r="D6570" s="166">
        <v>204.91</v>
      </c>
      <c r="E6570" s="166">
        <f>Solar!L51</f>
        <v>0.121063</v>
      </c>
      <c r="F6570" s="166">
        <v>117.9</v>
      </c>
      <c r="G6570" s="166">
        <f t="shared" si="515"/>
        <v>17</v>
      </c>
      <c r="H6570" s="166">
        <f t="shared" si="516"/>
        <v>10</v>
      </c>
      <c r="I6570" s="166">
        <f t="shared" si="517"/>
        <v>17</v>
      </c>
      <c r="J6570" s="166">
        <v>1</v>
      </c>
      <c r="K6570" s="165" t="s">
        <v>126</v>
      </c>
    </row>
    <row r="6571" spans="2:11" x14ac:dyDescent="0.2">
      <c r="B6571" s="166">
        <v>4</v>
      </c>
      <c r="C6571" s="166">
        <f>D6571-E6571*Solar!$C$31</f>
        <v>153.15486299999998</v>
      </c>
      <c r="D6571" s="166">
        <v>161.38999999999999</v>
      </c>
      <c r="E6571" s="166">
        <f>Solar!L52</f>
        <v>1.4473000000000001E-2</v>
      </c>
      <c r="F6571" s="166">
        <v>80.78</v>
      </c>
      <c r="G6571" s="166">
        <f t="shared" si="515"/>
        <v>18</v>
      </c>
      <c r="H6571" s="166">
        <f t="shared" si="516"/>
        <v>10</v>
      </c>
      <c r="I6571" s="166">
        <f t="shared" si="517"/>
        <v>18</v>
      </c>
      <c r="J6571" s="166">
        <v>1</v>
      </c>
      <c r="K6571" s="165" t="s">
        <v>126</v>
      </c>
    </row>
    <row r="6572" spans="2:11" x14ac:dyDescent="0.2">
      <c r="B6572" s="166">
        <v>4</v>
      </c>
      <c r="C6572" s="166">
        <f>D6572-E6572*Solar!$C$31</f>
        <v>142.66</v>
      </c>
      <c r="D6572" s="166">
        <v>142.66</v>
      </c>
      <c r="E6572" s="166">
        <f>Solar!L53</f>
        <v>0</v>
      </c>
      <c r="F6572" s="166">
        <v>77.14</v>
      </c>
      <c r="G6572" s="166">
        <f t="shared" si="515"/>
        <v>19</v>
      </c>
      <c r="H6572" s="166">
        <f t="shared" si="516"/>
        <v>10</v>
      </c>
      <c r="I6572" s="166">
        <f t="shared" si="517"/>
        <v>19</v>
      </c>
      <c r="J6572" s="166">
        <v>1</v>
      </c>
      <c r="K6572" s="165" t="s">
        <v>126</v>
      </c>
    </row>
    <row r="6573" spans="2:11" x14ac:dyDescent="0.2">
      <c r="B6573" s="166">
        <v>4</v>
      </c>
      <c r="C6573" s="166">
        <f>D6573-E6573*Solar!$C$31</f>
        <v>146.55000000000001</v>
      </c>
      <c r="D6573" s="166">
        <v>146.55000000000001</v>
      </c>
      <c r="E6573" s="166">
        <f>Solar!L54</f>
        <v>0</v>
      </c>
      <c r="F6573" s="166">
        <v>58.17</v>
      </c>
      <c r="G6573" s="166">
        <f t="shared" si="515"/>
        <v>20</v>
      </c>
      <c r="H6573" s="166">
        <f t="shared" si="516"/>
        <v>10</v>
      </c>
      <c r="I6573" s="166">
        <f t="shared" si="517"/>
        <v>20</v>
      </c>
      <c r="J6573" s="166">
        <v>1</v>
      </c>
      <c r="K6573" s="165" t="s">
        <v>126</v>
      </c>
    </row>
    <row r="6574" spans="2:11" x14ac:dyDescent="0.2">
      <c r="B6574" s="166">
        <v>4</v>
      </c>
      <c r="C6574" s="166">
        <f>D6574-E6574*Solar!$C$31</f>
        <v>107.31</v>
      </c>
      <c r="D6574" s="166">
        <v>107.31</v>
      </c>
      <c r="E6574" s="166">
        <f>Solar!L55</f>
        <v>0</v>
      </c>
      <c r="F6574" s="166">
        <v>31.36</v>
      </c>
      <c r="G6574" s="166">
        <f t="shared" si="515"/>
        <v>21</v>
      </c>
      <c r="H6574" s="166">
        <f t="shared" si="516"/>
        <v>10</v>
      </c>
      <c r="I6574" s="166">
        <f t="shared" si="517"/>
        <v>21</v>
      </c>
      <c r="J6574" s="166">
        <v>1</v>
      </c>
      <c r="K6574" s="165" t="s">
        <v>126</v>
      </c>
    </row>
    <row r="6575" spans="2:11" x14ac:dyDescent="0.2">
      <c r="B6575" s="166">
        <v>5</v>
      </c>
      <c r="C6575" s="166">
        <f>D6575-E6575*Solar!$C$31</f>
        <v>18.25</v>
      </c>
      <c r="D6575" s="166">
        <v>18.25</v>
      </c>
      <c r="E6575" s="166">
        <f>Solar!L56</f>
        <v>0</v>
      </c>
      <c r="F6575" s="166">
        <v>0</v>
      </c>
      <c r="G6575" s="166">
        <f t="shared" si="515"/>
        <v>22</v>
      </c>
      <c r="H6575" s="166">
        <f t="shared" si="516"/>
        <v>10</v>
      </c>
      <c r="I6575" s="166">
        <f t="shared" si="517"/>
        <v>22</v>
      </c>
      <c r="J6575" s="166">
        <v>1</v>
      </c>
      <c r="K6575" s="165" t="s">
        <v>126</v>
      </c>
    </row>
    <row r="6576" spans="2:11" x14ac:dyDescent="0.2">
      <c r="B6576" s="166">
        <v>5</v>
      </c>
      <c r="C6576" s="166">
        <f>D6576-E6576*Solar!$C$31</f>
        <v>12.92</v>
      </c>
      <c r="D6576" s="166">
        <v>12.92</v>
      </c>
      <c r="E6576" s="166">
        <f>Solar!L57</f>
        <v>0</v>
      </c>
      <c r="F6576" s="166">
        <v>27.75</v>
      </c>
      <c r="G6576" s="166">
        <f t="shared" si="515"/>
        <v>23</v>
      </c>
      <c r="H6576" s="166">
        <f t="shared" si="516"/>
        <v>10</v>
      </c>
      <c r="I6576" s="166">
        <f t="shared" si="517"/>
        <v>23</v>
      </c>
      <c r="J6576" s="166">
        <v>1</v>
      </c>
      <c r="K6576" s="165" t="s">
        <v>126</v>
      </c>
    </row>
    <row r="6577" spans="2:11" x14ac:dyDescent="0.2">
      <c r="B6577" s="166">
        <v>6</v>
      </c>
      <c r="C6577" s="166">
        <f>D6577-E6577*Solar!$C$31</f>
        <v>11.53</v>
      </c>
      <c r="D6577" s="166">
        <v>11.53</v>
      </c>
      <c r="E6577" s="166">
        <f>Solar!L58</f>
        <v>0</v>
      </c>
      <c r="F6577" s="166">
        <v>20.99</v>
      </c>
      <c r="G6577" s="166">
        <f t="shared" si="515"/>
        <v>24</v>
      </c>
      <c r="H6577" s="166">
        <f t="shared" si="516"/>
        <v>10</v>
      </c>
      <c r="I6577" s="166">
        <f t="shared" si="517"/>
        <v>24</v>
      </c>
      <c r="J6577" s="166">
        <v>1</v>
      </c>
      <c r="K6577" s="165" t="s">
        <v>126</v>
      </c>
    </row>
    <row r="6578" spans="2:11" x14ac:dyDescent="0.2">
      <c r="B6578" s="166">
        <v>6</v>
      </c>
      <c r="C6578" s="166">
        <f>D6578-E6578*Solar!$C$31</f>
        <v>10.27</v>
      </c>
      <c r="D6578" s="166">
        <v>10.27</v>
      </c>
      <c r="E6578" s="166">
        <f>E6554</f>
        <v>0</v>
      </c>
      <c r="F6578" s="166">
        <v>17.600000000000001</v>
      </c>
      <c r="G6578" s="166">
        <f t="shared" si="515"/>
        <v>25</v>
      </c>
      <c r="H6578" s="166">
        <f t="shared" si="516"/>
        <v>10</v>
      </c>
      <c r="I6578" s="166">
        <f t="shared" si="517"/>
        <v>1</v>
      </c>
      <c r="J6578" s="166">
        <f t="shared" ref="J6578:J6641" si="518">J6554+1</f>
        <v>2</v>
      </c>
      <c r="K6578" s="165" t="s">
        <v>126</v>
      </c>
    </row>
    <row r="6579" spans="2:11" x14ac:dyDescent="0.2">
      <c r="B6579" s="166">
        <v>6</v>
      </c>
      <c r="C6579" s="166">
        <f>D6579-E6579*Solar!$C$31</f>
        <v>10.8</v>
      </c>
      <c r="D6579" s="166">
        <v>10.8</v>
      </c>
      <c r="E6579" s="166">
        <f t="shared" ref="E6579:E6642" si="519">E6555</f>
        <v>0</v>
      </c>
      <c r="F6579" s="166">
        <v>19.05</v>
      </c>
      <c r="G6579" s="166">
        <f t="shared" si="515"/>
        <v>26</v>
      </c>
      <c r="H6579" s="166">
        <f t="shared" si="516"/>
        <v>10</v>
      </c>
      <c r="I6579" s="166">
        <f t="shared" si="517"/>
        <v>2</v>
      </c>
      <c r="J6579" s="166">
        <f t="shared" si="518"/>
        <v>2</v>
      </c>
      <c r="K6579" s="165" t="s">
        <v>126</v>
      </c>
    </row>
    <row r="6580" spans="2:11" x14ac:dyDescent="0.2">
      <c r="B6580" s="166">
        <v>6</v>
      </c>
      <c r="C6580" s="166">
        <f>D6580-E6580*Solar!$C$31</f>
        <v>11.56</v>
      </c>
      <c r="D6580" s="166">
        <v>11.56</v>
      </c>
      <c r="E6580" s="166">
        <f t="shared" si="519"/>
        <v>0</v>
      </c>
      <c r="F6580" s="166">
        <v>21.49</v>
      </c>
      <c r="G6580" s="166">
        <f t="shared" si="515"/>
        <v>27</v>
      </c>
      <c r="H6580" s="166">
        <f t="shared" si="516"/>
        <v>10</v>
      </c>
      <c r="I6580" s="166">
        <f t="shared" si="517"/>
        <v>3</v>
      </c>
      <c r="J6580" s="166">
        <f t="shared" si="518"/>
        <v>2</v>
      </c>
      <c r="K6580" s="165" t="s">
        <v>126</v>
      </c>
    </row>
    <row r="6581" spans="2:11" x14ac:dyDescent="0.2">
      <c r="B6581" s="166">
        <v>6</v>
      </c>
      <c r="C6581" s="166">
        <f>D6581-E6581*Solar!$C$31</f>
        <v>10.37</v>
      </c>
      <c r="D6581" s="166">
        <v>10.37</v>
      </c>
      <c r="E6581" s="166">
        <f t="shared" si="519"/>
        <v>0</v>
      </c>
      <c r="F6581" s="166">
        <v>18.100000000000001</v>
      </c>
      <c r="G6581" s="166">
        <f t="shared" si="515"/>
        <v>28</v>
      </c>
      <c r="H6581" s="166">
        <f t="shared" si="516"/>
        <v>10</v>
      </c>
      <c r="I6581" s="166">
        <f t="shared" si="517"/>
        <v>4</v>
      </c>
      <c r="J6581" s="166">
        <f t="shared" si="518"/>
        <v>2</v>
      </c>
      <c r="K6581" s="165" t="s">
        <v>126</v>
      </c>
    </row>
    <row r="6582" spans="2:11" x14ac:dyDescent="0.2">
      <c r="B6582" s="166">
        <v>6</v>
      </c>
      <c r="C6582" s="166">
        <f>D6582-E6582*Solar!$C$31</f>
        <v>10.33</v>
      </c>
      <c r="D6582" s="166">
        <v>10.33</v>
      </c>
      <c r="E6582" s="166">
        <f t="shared" si="519"/>
        <v>0</v>
      </c>
      <c r="F6582" s="166">
        <v>18.399999999999999</v>
      </c>
      <c r="G6582" s="166">
        <f t="shared" si="515"/>
        <v>29</v>
      </c>
      <c r="H6582" s="166">
        <f t="shared" si="516"/>
        <v>10</v>
      </c>
      <c r="I6582" s="166">
        <f t="shared" si="517"/>
        <v>5</v>
      </c>
      <c r="J6582" s="166">
        <f t="shared" si="518"/>
        <v>2</v>
      </c>
      <c r="K6582" s="165" t="s">
        <v>126</v>
      </c>
    </row>
    <row r="6583" spans="2:11" x14ac:dyDescent="0.2">
      <c r="B6583" s="166">
        <v>6</v>
      </c>
      <c r="C6583" s="166">
        <f>D6583-E6583*Solar!$C$31</f>
        <v>11.09</v>
      </c>
      <c r="D6583" s="166">
        <v>11.09</v>
      </c>
      <c r="E6583" s="166">
        <f t="shared" si="519"/>
        <v>0</v>
      </c>
      <c r="F6583" s="166">
        <v>20.53</v>
      </c>
      <c r="G6583" s="166">
        <f t="shared" si="515"/>
        <v>30</v>
      </c>
      <c r="H6583" s="166">
        <f t="shared" si="516"/>
        <v>10</v>
      </c>
      <c r="I6583" s="166">
        <f t="shared" si="517"/>
        <v>6</v>
      </c>
      <c r="J6583" s="166">
        <f t="shared" si="518"/>
        <v>2</v>
      </c>
      <c r="K6583" s="165" t="s">
        <v>126</v>
      </c>
    </row>
    <row r="6584" spans="2:11" x14ac:dyDescent="0.2">
      <c r="B6584" s="166">
        <v>6</v>
      </c>
      <c r="C6584" s="166">
        <f>D6584-E6584*Solar!$C$31</f>
        <v>-26.447061000000005</v>
      </c>
      <c r="D6584" s="166">
        <v>11.26</v>
      </c>
      <c r="E6584" s="166">
        <f t="shared" si="519"/>
        <v>6.6269000000000008E-2</v>
      </c>
      <c r="F6584" s="166">
        <v>21.25</v>
      </c>
      <c r="G6584" s="166">
        <f t="shared" si="515"/>
        <v>31</v>
      </c>
      <c r="H6584" s="166">
        <f t="shared" si="516"/>
        <v>10</v>
      </c>
      <c r="I6584" s="166">
        <f t="shared" si="517"/>
        <v>7</v>
      </c>
      <c r="J6584" s="166">
        <f t="shared" si="518"/>
        <v>2</v>
      </c>
      <c r="K6584" s="165" t="s">
        <v>126</v>
      </c>
    </row>
    <row r="6585" spans="2:11" x14ac:dyDescent="0.2">
      <c r="B6585" s="166">
        <v>5</v>
      </c>
      <c r="C6585" s="166">
        <f>D6585-E6585*Solar!$C$31</f>
        <v>-114.33790800000001</v>
      </c>
      <c r="D6585" s="166">
        <v>11.6</v>
      </c>
      <c r="E6585" s="166">
        <f t="shared" si="519"/>
        <v>0.221332</v>
      </c>
      <c r="F6585" s="166">
        <v>20.84</v>
      </c>
      <c r="G6585" s="166">
        <f t="shared" si="515"/>
        <v>32</v>
      </c>
      <c r="H6585" s="166">
        <f t="shared" si="516"/>
        <v>10</v>
      </c>
      <c r="I6585" s="166">
        <f t="shared" si="517"/>
        <v>8</v>
      </c>
      <c r="J6585" s="166">
        <f t="shared" si="518"/>
        <v>2</v>
      </c>
      <c r="K6585" s="165" t="s">
        <v>126</v>
      </c>
    </row>
    <row r="6586" spans="2:11" x14ac:dyDescent="0.2">
      <c r="B6586" s="166">
        <v>4</v>
      </c>
      <c r="C6586" s="166">
        <f>D6586-E6586*Solar!$C$31</f>
        <v>-20.728385000000003</v>
      </c>
      <c r="D6586" s="166">
        <v>195.87</v>
      </c>
      <c r="E6586" s="166">
        <f t="shared" si="519"/>
        <v>0.38066500000000003</v>
      </c>
      <c r="F6586" s="166">
        <v>169.05</v>
      </c>
      <c r="G6586" s="166">
        <f t="shared" si="515"/>
        <v>33</v>
      </c>
      <c r="H6586" s="166">
        <f t="shared" si="516"/>
        <v>10</v>
      </c>
      <c r="I6586" s="166">
        <f t="shared" si="517"/>
        <v>9</v>
      </c>
      <c r="J6586" s="166">
        <f t="shared" si="518"/>
        <v>2</v>
      </c>
      <c r="K6586" s="165" t="s">
        <v>126</v>
      </c>
    </row>
    <row r="6587" spans="2:11" x14ac:dyDescent="0.2">
      <c r="B6587" s="166">
        <v>4</v>
      </c>
      <c r="C6587" s="166">
        <f>D6587-E6587*Solar!$C$31</f>
        <v>-76.919082999999972</v>
      </c>
      <c r="D6587" s="166">
        <v>212.08</v>
      </c>
      <c r="E6587" s="166">
        <f t="shared" si="519"/>
        <v>0.507907</v>
      </c>
      <c r="F6587" s="166">
        <v>122.54</v>
      </c>
      <c r="G6587" s="166">
        <f t="shared" si="515"/>
        <v>34</v>
      </c>
      <c r="H6587" s="166">
        <f t="shared" si="516"/>
        <v>10</v>
      </c>
      <c r="I6587" s="166">
        <f t="shared" si="517"/>
        <v>10</v>
      </c>
      <c r="J6587" s="166">
        <f t="shared" si="518"/>
        <v>2</v>
      </c>
      <c r="K6587" s="165" t="s">
        <v>126</v>
      </c>
    </row>
    <row r="6588" spans="2:11" x14ac:dyDescent="0.2">
      <c r="B6588" s="166">
        <v>4</v>
      </c>
      <c r="C6588" s="166">
        <f>D6588-E6588*Solar!$C$31</f>
        <v>-121.67444799999996</v>
      </c>
      <c r="D6588" s="166">
        <v>208.91</v>
      </c>
      <c r="E6588" s="166">
        <f t="shared" si="519"/>
        <v>0.58099199999999995</v>
      </c>
      <c r="F6588" s="166">
        <v>122.01</v>
      </c>
      <c r="G6588" s="166">
        <f t="shared" si="515"/>
        <v>35</v>
      </c>
      <c r="H6588" s="166">
        <f t="shared" si="516"/>
        <v>10</v>
      </c>
      <c r="I6588" s="166">
        <f t="shared" si="517"/>
        <v>11</v>
      </c>
      <c r="J6588" s="166">
        <f t="shared" si="518"/>
        <v>2</v>
      </c>
      <c r="K6588" s="165" t="s">
        <v>126</v>
      </c>
    </row>
    <row r="6589" spans="2:11" x14ac:dyDescent="0.2">
      <c r="B6589" s="166">
        <v>4</v>
      </c>
      <c r="C6589" s="166">
        <f>D6589-E6589*Solar!$C$31</f>
        <v>-102.36300399999999</v>
      </c>
      <c r="D6589" s="166">
        <v>229.43</v>
      </c>
      <c r="E6589" s="166">
        <f t="shared" si="519"/>
        <v>0.58311599999999997</v>
      </c>
      <c r="F6589" s="166">
        <v>160.1</v>
      </c>
      <c r="G6589" s="166">
        <f t="shared" si="515"/>
        <v>36</v>
      </c>
      <c r="H6589" s="166">
        <f t="shared" si="516"/>
        <v>10</v>
      </c>
      <c r="I6589" s="166">
        <f t="shared" si="517"/>
        <v>12</v>
      </c>
      <c r="J6589" s="166">
        <f t="shared" si="518"/>
        <v>2</v>
      </c>
      <c r="K6589" s="165" t="s">
        <v>126</v>
      </c>
    </row>
    <row r="6590" spans="2:11" x14ac:dyDescent="0.2">
      <c r="B6590" s="166">
        <v>4</v>
      </c>
      <c r="C6590" s="166">
        <f>D6590-E6590*Solar!$C$31</f>
        <v>-278.00687999999997</v>
      </c>
      <c r="D6590" s="166">
        <v>23.29</v>
      </c>
      <c r="E6590" s="166">
        <f t="shared" si="519"/>
        <v>0.52951999999999999</v>
      </c>
      <c r="F6590" s="166">
        <v>0</v>
      </c>
      <c r="G6590" s="166">
        <f t="shared" si="515"/>
        <v>37</v>
      </c>
      <c r="H6590" s="166">
        <f t="shared" si="516"/>
        <v>10</v>
      </c>
      <c r="I6590" s="166">
        <f t="shared" si="517"/>
        <v>13</v>
      </c>
      <c r="J6590" s="166">
        <f t="shared" si="518"/>
        <v>2</v>
      </c>
      <c r="K6590" s="165" t="s">
        <v>126</v>
      </c>
    </row>
    <row r="6591" spans="2:11" x14ac:dyDescent="0.2">
      <c r="B6591" s="166">
        <v>5</v>
      </c>
      <c r="C6591" s="166">
        <f>D6591-E6591*Solar!$C$31</f>
        <v>-41.790861000000007</v>
      </c>
      <c r="D6591" s="166">
        <v>217.94</v>
      </c>
      <c r="E6591" s="166">
        <f t="shared" si="519"/>
        <v>0.45646900000000001</v>
      </c>
      <c r="F6591" s="166">
        <v>142.35</v>
      </c>
      <c r="G6591" s="166">
        <f t="shared" si="515"/>
        <v>38</v>
      </c>
      <c r="H6591" s="166">
        <f t="shared" si="516"/>
        <v>10</v>
      </c>
      <c r="I6591" s="166">
        <f t="shared" si="517"/>
        <v>14</v>
      </c>
      <c r="J6591" s="166">
        <f t="shared" si="518"/>
        <v>2</v>
      </c>
      <c r="K6591" s="165" t="s">
        <v>126</v>
      </c>
    </row>
    <row r="6592" spans="2:11" x14ac:dyDescent="0.2">
      <c r="B6592" s="166">
        <v>5</v>
      </c>
      <c r="C6592" s="166">
        <f>D6592-E6592*Solar!$C$31</f>
        <v>11.840866999999974</v>
      </c>
      <c r="D6592" s="166">
        <v>224.85</v>
      </c>
      <c r="E6592" s="166">
        <f t="shared" si="519"/>
        <v>0.37435700000000005</v>
      </c>
      <c r="F6592" s="166">
        <v>150.63</v>
      </c>
      <c r="G6592" s="166">
        <f t="shared" si="515"/>
        <v>39</v>
      </c>
      <c r="H6592" s="166">
        <f t="shared" si="516"/>
        <v>10</v>
      </c>
      <c r="I6592" s="166">
        <f t="shared" si="517"/>
        <v>15</v>
      </c>
      <c r="J6592" s="166">
        <f t="shared" si="518"/>
        <v>2</v>
      </c>
      <c r="K6592" s="165" t="s">
        <v>126</v>
      </c>
    </row>
    <row r="6593" spans="2:11" x14ac:dyDescent="0.2">
      <c r="B6593" s="166">
        <v>5</v>
      </c>
      <c r="C6593" s="166">
        <f>D6593-E6593*Solar!$C$31</f>
        <v>74.987777999999992</v>
      </c>
      <c r="D6593" s="166">
        <v>221.47</v>
      </c>
      <c r="E6593" s="166">
        <f t="shared" si="519"/>
        <v>0.257438</v>
      </c>
      <c r="F6593" s="166">
        <v>139.21</v>
      </c>
      <c r="G6593" s="166">
        <f t="shared" si="515"/>
        <v>40</v>
      </c>
      <c r="H6593" s="166">
        <f t="shared" si="516"/>
        <v>10</v>
      </c>
      <c r="I6593" s="166">
        <f t="shared" si="517"/>
        <v>16</v>
      </c>
      <c r="J6593" s="166">
        <f t="shared" si="518"/>
        <v>2</v>
      </c>
      <c r="K6593" s="165" t="s">
        <v>126</v>
      </c>
    </row>
    <row r="6594" spans="2:11" x14ac:dyDescent="0.2">
      <c r="B6594" s="166">
        <v>5</v>
      </c>
      <c r="C6594" s="166">
        <f>D6594-E6594*Solar!$C$31</f>
        <v>186.42515299999999</v>
      </c>
      <c r="D6594" s="166">
        <v>255.31</v>
      </c>
      <c r="E6594" s="166">
        <f t="shared" si="519"/>
        <v>0.121063</v>
      </c>
      <c r="F6594" s="166">
        <v>176.55</v>
      </c>
      <c r="G6594" s="166">
        <f t="shared" si="515"/>
        <v>41</v>
      </c>
      <c r="H6594" s="166">
        <f t="shared" si="516"/>
        <v>10</v>
      </c>
      <c r="I6594" s="166">
        <f t="shared" si="517"/>
        <v>17</v>
      </c>
      <c r="J6594" s="166">
        <f t="shared" si="518"/>
        <v>2</v>
      </c>
      <c r="K6594" s="165" t="s">
        <v>126</v>
      </c>
    </row>
    <row r="6595" spans="2:11" x14ac:dyDescent="0.2">
      <c r="B6595" s="166">
        <v>4</v>
      </c>
      <c r="C6595" s="166">
        <f>D6595-E6595*Solar!$C$31</f>
        <v>152.974863</v>
      </c>
      <c r="D6595" s="166">
        <v>161.21</v>
      </c>
      <c r="E6595" s="166">
        <f t="shared" si="519"/>
        <v>1.4473000000000001E-2</v>
      </c>
      <c r="F6595" s="166">
        <v>70.77</v>
      </c>
      <c r="G6595" s="166">
        <f t="shared" si="515"/>
        <v>42</v>
      </c>
      <c r="H6595" s="166">
        <f t="shared" si="516"/>
        <v>10</v>
      </c>
      <c r="I6595" s="166">
        <f t="shared" si="517"/>
        <v>18</v>
      </c>
      <c r="J6595" s="166">
        <f t="shared" si="518"/>
        <v>2</v>
      </c>
      <c r="K6595" s="165" t="s">
        <v>126</v>
      </c>
    </row>
    <row r="6596" spans="2:11" x14ac:dyDescent="0.2">
      <c r="B6596" s="166">
        <v>4</v>
      </c>
      <c r="C6596" s="166">
        <f>D6596-E6596*Solar!$C$31</f>
        <v>310.02999999999997</v>
      </c>
      <c r="D6596" s="166">
        <v>310.02999999999997</v>
      </c>
      <c r="E6596" s="166">
        <f t="shared" si="519"/>
        <v>0</v>
      </c>
      <c r="F6596" s="166">
        <v>167.11</v>
      </c>
      <c r="G6596" s="166">
        <f t="shared" ref="G6596:G6659" si="520">G6595+1</f>
        <v>43</v>
      </c>
      <c r="H6596" s="166">
        <f t="shared" si="516"/>
        <v>10</v>
      </c>
      <c r="I6596" s="166">
        <f t="shared" si="517"/>
        <v>19</v>
      </c>
      <c r="J6596" s="166">
        <f t="shared" si="518"/>
        <v>2</v>
      </c>
      <c r="K6596" s="165" t="s">
        <v>126</v>
      </c>
    </row>
    <row r="6597" spans="2:11" x14ac:dyDescent="0.2">
      <c r="B6597" s="166">
        <v>4</v>
      </c>
      <c r="C6597" s="166">
        <f>D6597-E6597*Solar!$C$31</f>
        <v>442.91</v>
      </c>
      <c r="D6597" s="166">
        <v>442.91</v>
      </c>
      <c r="E6597" s="166">
        <f t="shared" si="519"/>
        <v>0</v>
      </c>
      <c r="F6597" s="166">
        <v>251.38</v>
      </c>
      <c r="G6597" s="166">
        <f t="shared" si="520"/>
        <v>44</v>
      </c>
      <c r="H6597" s="166">
        <f t="shared" si="516"/>
        <v>10</v>
      </c>
      <c r="I6597" s="166">
        <f t="shared" si="517"/>
        <v>20</v>
      </c>
      <c r="J6597" s="166">
        <f t="shared" si="518"/>
        <v>2</v>
      </c>
      <c r="K6597" s="165" t="s">
        <v>126</v>
      </c>
    </row>
    <row r="6598" spans="2:11" x14ac:dyDescent="0.2">
      <c r="B6598" s="166">
        <v>4</v>
      </c>
      <c r="C6598" s="166">
        <f>D6598-E6598*Solar!$C$31</f>
        <v>358.7</v>
      </c>
      <c r="D6598" s="166">
        <v>358.7</v>
      </c>
      <c r="E6598" s="166">
        <f t="shared" si="519"/>
        <v>0</v>
      </c>
      <c r="F6598" s="166">
        <v>182.19</v>
      </c>
      <c r="G6598" s="166">
        <f t="shared" si="520"/>
        <v>45</v>
      </c>
      <c r="H6598" s="166">
        <f t="shared" si="516"/>
        <v>10</v>
      </c>
      <c r="I6598" s="166">
        <f t="shared" si="517"/>
        <v>21</v>
      </c>
      <c r="J6598" s="166">
        <f t="shared" si="518"/>
        <v>2</v>
      </c>
      <c r="K6598" s="165" t="s">
        <v>126</v>
      </c>
    </row>
    <row r="6599" spans="2:11" x14ac:dyDescent="0.2">
      <c r="B6599" s="166">
        <v>5</v>
      </c>
      <c r="C6599" s="166">
        <f>D6599-E6599*Solar!$C$31</f>
        <v>19.190000000000001</v>
      </c>
      <c r="D6599" s="166">
        <v>19.190000000000001</v>
      </c>
      <c r="E6599" s="166">
        <f t="shared" si="519"/>
        <v>0</v>
      </c>
      <c r="F6599" s="166">
        <v>0</v>
      </c>
      <c r="G6599" s="166">
        <f t="shared" si="520"/>
        <v>46</v>
      </c>
      <c r="H6599" s="166">
        <f t="shared" si="516"/>
        <v>10</v>
      </c>
      <c r="I6599" s="166">
        <f t="shared" si="517"/>
        <v>22</v>
      </c>
      <c r="J6599" s="166">
        <f t="shared" si="518"/>
        <v>2</v>
      </c>
      <c r="K6599" s="165" t="s">
        <v>126</v>
      </c>
    </row>
    <row r="6600" spans="2:11" x14ac:dyDescent="0.2">
      <c r="B6600" s="166">
        <v>5</v>
      </c>
      <c r="C6600" s="166">
        <f>D6600-E6600*Solar!$C$31</f>
        <v>13.83</v>
      </c>
      <c r="D6600" s="166">
        <v>13.83</v>
      </c>
      <c r="E6600" s="166">
        <f t="shared" si="519"/>
        <v>0</v>
      </c>
      <c r="F6600" s="166">
        <v>30.06</v>
      </c>
      <c r="G6600" s="166">
        <f t="shared" si="520"/>
        <v>47</v>
      </c>
      <c r="H6600" s="166">
        <f t="shared" si="516"/>
        <v>10</v>
      </c>
      <c r="I6600" s="166">
        <f t="shared" si="517"/>
        <v>23</v>
      </c>
      <c r="J6600" s="166">
        <f t="shared" si="518"/>
        <v>2</v>
      </c>
      <c r="K6600" s="165" t="s">
        <v>126</v>
      </c>
    </row>
    <row r="6601" spans="2:11" x14ac:dyDescent="0.2">
      <c r="B6601" s="166">
        <v>6</v>
      </c>
      <c r="C6601" s="166">
        <f>D6601-E6601*Solar!$C$31</f>
        <v>15.44</v>
      </c>
      <c r="D6601" s="166">
        <v>15.44</v>
      </c>
      <c r="E6601" s="166">
        <f t="shared" si="519"/>
        <v>0</v>
      </c>
      <c r="F6601" s="166">
        <v>29.38</v>
      </c>
      <c r="G6601" s="166">
        <f t="shared" si="520"/>
        <v>48</v>
      </c>
      <c r="H6601" s="166">
        <f t="shared" si="516"/>
        <v>10</v>
      </c>
      <c r="I6601" s="166">
        <f t="shared" si="517"/>
        <v>24</v>
      </c>
      <c r="J6601" s="166">
        <f t="shared" si="518"/>
        <v>2</v>
      </c>
      <c r="K6601" s="165" t="s">
        <v>126</v>
      </c>
    </row>
    <row r="6602" spans="2:11" x14ac:dyDescent="0.2">
      <c r="B6602" s="166">
        <v>6</v>
      </c>
      <c r="C6602" s="166">
        <f>D6602-E6602*Solar!$C$31</f>
        <v>13.52</v>
      </c>
      <c r="D6602" s="166">
        <v>13.52</v>
      </c>
      <c r="E6602" s="166">
        <f t="shared" si="519"/>
        <v>0</v>
      </c>
      <c r="F6602" s="166">
        <v>28.33</v>
      </c>
      <c r="G6602" s="166">
        <f t="shared" si="520"/>
        <v>49</v>
      </c>
      <c r="H6602" s="166">
        <f t="shared" si="516"/>
        <v>10</v>
      </c>
      <c r="I6602" s="166">
        <f t="shared" si="517"/>
        <v>1</v>
      </c>
      <c r="J6602" s="166">
        <f t="shared" si="518"/>
        <v>3</v>
      </c>
      <c r="K6602" s="165" t="s">
        <v>126</v>
      </c>
    </row>
    <row r="6603" spans="2:11" x14ac:dyDescent="0.2">
      <c r="B6603" s="166">
        <v>6</v>
      </c>
      <c r="C6603" s="166">
        <f>D6603-E6603*Solar!$C$31</f>
        <v>14.87</v>
      </c>
      <c r="D6603" s="166">
        <v>14.87</v>
      </c>
      <c r="E6603" s="166">
        <f t="shared" si="519"/>
        <v>0</v>
      </c>
      <c r="F6603" s="166">
        <v>29.53</v>
      </c>
      <c r="G6603" s="166">
        <f t="shared" si="520"/>
        <v>50</v>
      </c>
      <c r="H6603" s="166">
        <f t="shared" ref="H6603:H6666" si="521">H6602</f>
        <v>10</v>
      </c>
      <c r="I6603" s="166">
        <f t="shared" si="517"/>
        <v>2</v>
      </c>
      <c r="J6603" s="166">
        <f t="shared" si="518"/>
        <v>3</v>
      </c>
      <c r="K6603" s="165" t="s">
        <v>126</v>
      </c>
    </row>
    <row r="6604" spans="2:11" x14ac:dyDescent="0.2">
      <c r="B6604" s="166">
        <v>6</v>
      </c>
      <c r="C6604" s="166">
        <f>D6604-E6604*Solar!$C$31</f>
        <v>14.14</v>
      </c>
      <c r="D6604" s="166">
        <v>14.14</v>
      </c>
      <c r="E6604" s="166">
        <f t="shared" si="519"/>
        <v>0</v>
      </c>
      <c r="F6604" s="166">
        <v>28.72</v>
      </c>
      <c r="G6604" s="166">
        <f t="shared" si="520"/>
        <v>51</v>
      </c>
      <c r="H6604" s="166">
        <f t="shared" si="521"/>
        <v>10</v>
      </c>
      <c r="I6604" s="166">
        <f t="shared" si="517"/>
        <v>3</v>
      </c>
      <c r="J6604" s="166">
        <f t="shared" si="518"/>
        <v>3</v>
      </c>
      <c r="K6604" s="165" t="s">
        <v>126</v>
      </c>
    </row>
    <row r="6605" spans="2:11" x14ac:dyDescent="0.2">
      <c r="B6605" s="166">
        <v>6</v>
      </c>
      <c r="C6605" s="166">
        <f>D6605-E6605*Solar!$C$31</f>
        <v>11.89</v>
      </c>
      <c r="D6605" s="166">
        <v>11.89</v>
      </c>
      <c r="E6605" s="166">
        <f t="shared" si="519"/>
        <v>0</v>
      </c>
      <c r="F6605" s="166">
        <v>23.55</v>
      </c>
      <c r="G6605" s="166">
        <f t="shared" si="520"/>
        <v>52</v>
      </c>
      <c r="H6605" s="166">
        <f t="shared" si="521"/>
        <v>10</v>
      </c>
      <c r="I6605" s="166">
        <f t="shared" si="517"/>
        <v>4</v>
      </c>
      <c r="J6605" s="166">
        <f t="shared" si="518"/>
        <v>3</v>
      </c>
      <c r="K6605" s="165" t="s">
        <v>126</v>
      </c>
    </row>
    <row r="6606" spans="2:11" x14ac:dyDescent="0.2">
      <c r="B6606" s="166">
        <v>6</v>
      </c>
      <c r="C6606" s="166">
        <f>D6606-E6606*Solar!$C$31</f>
        <v>11.68</v>
      </c>
      <c r="D6606" s="166">
        <v>11.68</v>
      </c>
      <c r="E6606" s="166">
        <f t="shared" si="519"/>
        <v>0</v>
      </c>
      <c r="F6606" s="166">
        <v>23.15</v>
      </c>
      <c r="G6606" s="166">
        <f t="shared" si="520"/>
        <v>53</v>
      </c>
      <c r="H6606" s="166">
        <f t="shared" si="521"/>
        <v>10</v>
      </c>
      <c r="I6606" s="166">
        <f t="shared" si="517"/>
        <v>5</v>
      </c>
      <c r="J6606" s="166">
        <f t="shared" si="518"/>
        <v>3</v>
      </c>
      <c r="K6606" s="165" t="s">
        <v>126</v>
      </c>
    </row>
    <row r="6607" spans="2:11" x14ac:dyDescent="0.2">
      <c r="B6607" s="166">
        <v>6</v>
      </c>
      <c r="C6607" s="166">
        <f>D6607-E6607*Solar!$C$31</f>
        <v>12.43</v>
      </c>
      <c r="D6607" s="166">
        <v>12.43</v>
      </c>
      <c r="E6607" s="166">
        <f t="shared" si="519"/>
        <v>0</v>
      </c>
      <c r="F6607" s="166">
        <v>25.89</v>
      </c>
      <c r="G6607" s="166">
        <f t="shared" si="520"/>
        <v>54</v>
      </c>
      <c r="H6607" s="166">
        <f t="shared" si="521"/>
        <v>10</v>
      </c>
      <c r="I6607" s="166">
        <f t="shared" si="517"/>
        <v>6</v>
      </c>
      <c r="J6607" s="166">
        <f t="shared" si="518"/>
        <v>3</v>
      </c>
      <c r="K6607" s="165" t="s">
        <v>126</v>
      </c>
    </row>
    <row r="6608" spans="2:11" x14ac:dyDescent="0.2">
      <c r="B6608" s="166">
        <v>6</v>
      </c>
      <c r="C6608" s="166">
        <f>D6608-E6608*Solar!$C$31</f>
        <v>-25.037061000000001</v>
      </c>
      <c r="D6608" s="166">
        <v>12.67</v>
      </c>
      <c r="E6608" s="166">
        <f t="shared" si="519"/>
        <v>6.6269000000000008E-2</v>
      </c>
      <c r="F6608" s="166">
        <v>27.68</v>
      </c>
      <c r="G6608" s="166">
        <f t="shared" si="520"/>
        <v>55</v>
      </c>
      <c r="H6608" s="166">
        <f t="shared" si="521"/>
        <v>10</v>
      </c>
      <c r="I6608" s="166">
        <f t="shared" si="517"/>
        <v>7</v>
      </c>
      <c r="J6608" s="166">
        <f t="shared" si="518"/>
        <v>3</v>
      </c>
      <c r="K6608" s="165" t="s">
        <v>126</v>
      </c>
    </row>
    <row r="6609" spans="2:11" x14ac:dyDescent="0.2">
      <c r="B6609" s="166">
        <v>5</v>
      </c>
      <c r="C6609" s="166">
        <f>D6609-E6609*Solar!$C$31</f>
        <v>-114.01790800000001</v>
      </c>
      <c r="D6609" s="166">
        <v>11.92</v>
      </c>
      <c r="E6609" s="166">
        <f t="shared" si="519"/>
        <v>0.221332</v>
      </c>
      <c r="F6609" s="166">
        <v>24.02</v>
      </c>
      <c r="G6609" s="166">
        <f t="shared" si="520"/>
        <v>56</v>
      </c>
      <c r="H6609" s="166">
        <f t="shared" si="521"/>
        <v>10</v>
      </c>
      <c r="I6609" s="166">
        <f t="shared" si="517"/>
        <v>8</v>
      </c>
      <c r="J6609" s="166">
        <f t="shared" si="518"/>
        <v>3</v>
      </c>
      <c r="K6609" s="165" t="s">
        <v>126</v>
      </c>
    </row>
    <row r="6610" spans="2:11" x14ac:dyDescent="0.2">
      <c r="B6610" s="166">
        <v>4</v>
      </c>
      <c r="C6610" s="166">
        <f>D6610-E6610*Solar!$C$31</f>
        <v>43.751615000000015</v>
      </c>
      <c r="D6610" s="166">
        <v>260.35000000000002</v>
      </c>
      <c r="E6610" s="166">
        <f t="shared" si="519"/>
        <v>0.38066500000000003</v>
      </c>
      <c r="F6610" s="166">
        <v>192.1</v>
      </c>
      <c r="G6610" s="166">
        <f t="shared" si="520"/>
        <v>57</v>
      </c>
      <c r="H6610" s="166">
        <f t="shared" si="521"/>
        <v>10</v>
      </c>
      <c r="I6610" s="166">
        <f t="shared" si="517"/>
        <v>9</v>
      </c>
      <c r="J6610" s="166">
        <f t="shared" si="518"/>
        <v>3</v>
      </c>
      <c r="K6610" s="165" t="s">
        <v>126</v>
      </c>
    </row>
    <row r="6611" spans="2:11" x14ac:dyDescent="0.2">
      <c r="B6611" s="166">
        <v>4</v>
      </c>
      <c r="C6611" s="166">
        <f>D6611-E6611*Solar!$C$31</f>
        <v>-31.559082999999987</v>
      </c>
      <c r="D6611" s="166">
        <v>257.44</v>
      </c>
      <c r="E6611" s="166">
        <f t="shared" si="519"/>
        <v>0.507907</v>
      </c>
      <c r="F6611" s="166">
        <v>168.11</v>
      </c>
      <c r="G6611" s="166">
        <f t="shared" si="520"/>
        <v>58</v>
      </c>
      <c r="H6611" s="166">
        <f t="shared" si="521"/>
        <v>10</v>
      </c>
      <c r="I6611" s="166">
        <f t="shared" si="517"/>
        <v>10</v>
      </c>
      <c r="J6611" s="166">
        <f t="shared" si="518"/>
        <v>3</v>
      </c>
      <c r="K6611" s="165" t="s">
        <v>126</v>
      </c>
    </row>
    <row r="6612" spans="2:11" x14ac:dyDescent="0.2">
      <c r="B6612" s="166">
        <v>4</v>
      </c>
      <c r="C6612" s="166">
        <f>D6612-E6612*Solar!$C$31</f>
        <v>-109.94444799999997</v>
      </c>
      <c r="D6612" s="166">
        <v>220.64</v>
      </c>
      <c r="E6612" s="166">
        <f t="shared" si="519"/>
        <v>0.58099199999999995</v>
      </c>
      <c r="F6612" s="166">
        <v>137.66</v>
      </c>
      <c r="G6612" s="166">
        <f t="shared" si="520"/>
        <v>59</v>
      </c>
      <c r="H6612" s="166">
        <f t="shared" si="521"/>
        <v>10</v>
      </c>
      <c r="I6612" s="166">
        <f t="shared" si="517"/>
        <v>11</v>
      </c>
      <c r="J6612" s="166">
        <f t="shared" si="518"/>
        <v>3</v>
      </c>
      <c r="K6612" s="165" t="s">
        <v>126</v>
      </c>
    </row>
    <row r="6613" spans="2:11" x14ac:dyDescent="0.2">
      <c r="B6613" s="166">
        <v>4</v>
      </c>
      <c r="C6613" s="166">
        <f>D6613-E6613*Solar!$C$31</f>
        <v>-125.473004</v>
      </c>
      <c r="D6613" s="166">
        <v>206.32</v>
      </c>
      <c r="E6613" s="166">
        <f t="shared" si="519"/>
        <v>0.58311599999999997</v>
      </c>
      <c r="F6613" s="166">
        <v>133.52000000000001</v>
      </c>
      <c r="G6613" s="166">
        <f t="shared" si="520"/>
        <v>60</v>
      </c>
      <c r="H6613" s="166">
        <f t="shared" si="521"/>
        <v>10</v>
      </c>
      <c r="I6613" s="166">
        <f t="shared" si="517"/>
        <v>12</v>
      </c>
      <c r="J6613" s="166">
        <f t="shared" si="518"/>
        <v>3</v>
      </c>
      <c r="K6613" s="165" t="s">
        <v>126</v>
      </c>
    </row>
    <row r="6614" spans="2:11" x14ac:dyDescent="0.2">
      <c r="B6614" s="166">
        <v>4</v>
      </c>
      <c r="C6614" s="166">
        <f>D6614-E6614*Solar!$C$31</f>
        <v>-280.30687999999998</v>
      </c>
      <c r="D6614" s="166">
        <v>20.99</v>
      </c>
      <c r="E6614" s="166">
        <f t="shared" si="519"/>
        <v>0.52951999999999999</v>
      </c>
      <c r="F6614" s="166">
        <v>0</v>
      </c>
      <c r="G6614" s="166">
        <f t="shared" si="520"/>
        <v>61</v>
      </c>
      <c r="H6614" s="166">
        <f t="shared" si="521"/>
        <v>10</v>
      </c>
      <c r="I6614" s="166">
        <f t="shared" si="517"/>
        <v>13</v>
      </c>
      <c r="J6614" s="166">
        <f t="shared" si="518"/>
        <v>3</v>
      </c>
      <c r="K6614" s="165" t="s">
        <v>126</v>
      </c>
    </row>
    <row r="6615" spans="2:11" x14ac:dyDescent="0.2">
      <c r="B6615" s="166">
        <v>5</v>
      </c>
      <c r="C6615" s="166">
        <f>D6615-E6615*Solar!$C$31</f>
        <v>-65.230861000000004</v>
      </c>
      <c r="D6615" s="166">
        <v>194.5</v>
      </c>
      <c r="E6615" s="166">
        <f t="shared" si="519"/>
        <v>0.45646900000000001</v>
      </c>
      <c r="F6615" s="166">
        <v>116.53</v>
      </c>
      <c r="G6615" s="166">
        <f t="shared" si="520"/>
        <v>62</v>
      </c>
      <c r="H6615" s="166">
        <f t="shared" si="521"/>
        <v>10</v>
      </c>
      <c r="I6615" s="166">
        <f t="shared" si="517"/>
        <v>14</v>
      </c>
      <c r="J6615" s="166">
        <f t="shared" si="518"/>
        <v>3</v>
      </c>
      <c r="K6615" s="165" t="s">
        <v>126</v>
      </c>
    </row>
    <row r="6616" spans="2:11" x14ac:dyDescent="0.2">
      <c r="B6616" s="166">
        <v>5</v>
      </c>
      <c r="C6616" s="166">
        <f>D6616-E6616*Solar!$C$31</f>
        <v>28.400866999999977</v>
      </c>
      <c r="D6616" s="166">
        <v>241.41</v>
      </c>
      <c r="E6616" s="166">
        <f t="shared" si="519"/>
        <v>0.37435700000000005</v>
      </c>
      <c r="F6616" s="166">
        <v>157.54</v>
      </c>
      <c r="G6616" s="166">
        <f t="shared" si="520"/>
        <v>63</v>
      </c>
      <c r="H6616" s="166">
        <f t="shared" si="521"/>
        <v>10</v>
      </c>
      <c r="I6616" s="166">
        <f t="shared" si="517"/>
        <v>15</v>
      </c>
      <c r="J6616" s="166">
        <f t="shared" si="518"/>
        <v>3</v>
      </c>
      <c r="K6616" s="165" t="s">
        <v>126</v>
      </c>
    </row>
    <row r="6617" spans="2:11" x14ac:dyDescent="0.2">
      <c r="B6617" s="166">
        <v>5</v>
      </c>
      <c r="C6617" s="166">
        <f>D6617-E6617*Solar!$C$31</f>
        <v>89.577777999999995</v>
      </c>
      <c r="D6617" s="166">
        <v>236.06</v>
      </c>
      <c r="E6617" s="166">
        <f t="shared" si="519"/>
        <v>0.257438</v>
      </c>
      <c r="F6617" s="166">
        <v>151.38</v>
      </c>
      <c r="G6617" s="166">
        <f t="shared" si="520"/>
        <v>64</v>
      </c>
      <c r="H6617" s="166">
        <f t="shared" si="521"/>
        <v>10</v>
      </c>
      <c r="I6617" s="166">
        <f t="shared" si="517"/>
        <v>16</v>
      </c>
      <c r="J6617" s="166">
        <f t="shared" si="518"/>
        <v>3</v>
      </c>
      <c r="K6617" s="165" t="s">
        <v>126</v>
      </c>
    </row>
    <row r="6618" spans="2:11" x14ac:dyDescent="0.2">
      <c r="B6618" s="166">
        <v>5</v>
      </c>
      <c r="C6618" s="166">
        <f>D6618-E6618*Solar!$C$31</f>
        <v>126.84515299999998</v>
      </c>
      <c r="D6618" s="166">
        <v>195.73</v>
      </c>
      <c r="E6618" s="166">
        <f t="shared" si="519"/>
        <v>0.121063</v>
      </c>
      <c r="F6618" s="166">
        <v>113.18</v>
      </c>
      <c r="G6618" s="166">
        <f t="shared" si="520"/>
        <v>65</v>
      </c>
      <c r="H6618" s="166">
        <f t="shared" si="521"/>
        <v>10</v>
      </c>
      <c r="I6618" s="166">
        <f t="shared" si="517"/>
        <v>17</v>
      </c>
      <c r="J6618" s="166">
        <f t="shared" si="518"/>
        <v>3</v>
      </c>
      <c r="K6618" s="165" t="s">
        <v>126</v>
      </c>
    </row>
    <row r="6619" spans="2:11" x14ac:dyDescent="0.2">
      <c r="B6619" s="166">
        <v>4</v>
      </c>
      <c r="C6619" s="166">
        <f>D6619-E6619*Solar!$C$31</f>
        <v>6.4548629999999978</v>
      </c>
      <c r="D6619" s="166">
        <v>14.69</v>
      </c>
      <c r="E6619" s="166">
        <f t="shared" si="519"/>
        <v>1.4473000000000001E-2</v>
      </c>
      <c r="F6619" s="166">
        <v>0</v>
      </c>
      <c r="G6619" s="166">
        <f t="shared" si="520"/>
        <v>66</v>
      </c>
      <c r="H6619" s="166">
        <f t="shared" si="521"/>
        <v>10</v>
      </c>
      <c r="I6619" s="166">
        <f t="shared" ref="I6619:I6682" si="522">I6595</f>
        <v>18</v>
      </c>
      <c r="J6619" s="166">
        <f t="shared" si="518"/>
        <v>3</v>
      </c>
      <c r="K6619" s="165" t="s">
        <v>126</v>
      </c>
    </row>
    <row r="6620" spans="2:11" x14ac:dyDescent="0.2">
      <c r="B6620" s="166">
        <v>4</v>
      </c>
      <c r="C6620" s="166">
        <f>D6620-E6620*Solar!$C$31</f>
        <v>14.36</v>
      </c>
      <c r="D6620" s="166">
        <v>14.36</v>
      </c>
      <c r="E6620" s="166">
        <f t="shared" si="519"/>
        <v>0</v>
      </c>
      <c r="F6620" s="166">
        <v>0</v>
      </c>
      <c r="G6620" s="166">
        <f t="shared" si="520"/>
        <v>67</v>
      </c>
      <c r="H6620" s="166">
        <f t="shared" si="521"/>
        <v>10</v>
      </c>
      <c r="I6620" s="166">
        <f t="shared" si="522"/>
        <v>19</v>
      </c>
      <c r="J6620" s="166">
        <f t="shared" si="518"/>
        <v>3</v>
      </c>
      <c r="K6620" s="165" t="s">
        <v>126</v>
      </c>
    </row>
    <row r="6621" spans="2:11" x14ac:dyDescent="0.2">
      <c r="B6621" s="166">
        <v>4</v>
      </c>
      <c r="C6621" s="166">
        <f>D6621-E6621*Solar!$C$31</f>
        <v>15.55</v>
      </c>
      <c r="D6621" s="166">
        <v>15.55</v>
      </c>
      <c r="E6621" s="166">
        <f t="shared" si="519"/>
        <v>0</v>
      </c>
      <c r="F6621" s="166">
        <v>0</v>
      </c>
      <c r="G6621" s="166">
        <f t="shared" si="520"/>
        <v>68</v>
      </c>
      <c r="H6621" s="166">
        <f t="shared" si="521"/>
        <v>10</v>
      </c>
      <c r="I6621" s="166">
        <f t="shared" si="522"/>
        <v>20</v>
      </c>
      <c r="J6621" s="166">
        <f t="shared" si="518"/>
        <v>3</v>
      </c>
      <c r="K6621" s="165" t="s">
        <v>126</v>
      </c>
    </row>
    <row r="6622" spans="2:11" x14ac:dyDescent="0.2">
      <c r="B6622" s="166">
        <v>4</v>
      </c>
      <c r="C6622" s="166">
        <f>D6622-E6622*Solar!$C$31</f>
        <v>13.61</v>
      </c>
      <c r="D6622" s="166">
        <v>13.61</v>
      </c>
      <c r="E6622" s="166">
        <f t="shared" si="519"/>
        <v>0</v>
      </c>
      <c r="F6622" s="166">
        <v>0</v>
      </c>
      <c r="G6622" s="166">
        <f t="shared" si="520"/>
        <v>69</v>
      </c>
      <c r="H6622" s="166">
        <f t="shared" si="521"/>
        <v>10</v>
      </c>
      <c r="I6622" s="166">
        <f t="shared" si="522"/>
        <v>21</v>
      </c>
      <c r="J6622" s="166">
        <f t="shared" si="518"/>
        <v>3</v>
      </c>
      <c r="K6622" s="165" t="s">
        <v>126</v>
      </c>
    </row>
    <row r="6623" spans="2:11" x14ac:dyDescent="0.2">
      <c r="B6623" s="166">
        <v>5</v>
      </c>
      <c r="C6623" s="166">
        <f>D6623-E6623*Solar!$C$31</f>
        <v>11.67</v>
      </c>
      <c r="D6623" s="166">
        <v>11.67</v>
      </c>
      <c r="E6623" s="166">
        <f t="shared" si="519"/>
        <v>0</v>
      </c>
      <c r="F6623" s="166">
        <v>0</v>
      </c>
      <c r="G6623" s="166">
        <f t="shared" si="520"/>
        <v>70</v>
      </c>
      <c r="H6623" s="166">
        <f t="shared" si="521"/>
        <v>10</v>
      </c>
      <c r="I6623" s="166">
        <f t="shared" si="522"/>
        <v>22</v>
      </c>
      <c r="J6623" s="166">
        <f t="shared" si="518"/>
        <v>3</v>
      </c>
      <c r="K6623" s="165" t="s">
        <v>126</v>
      </c>
    </row>
    <row r="6624" spans="2:11" x14ac:dyDescent="0.2">
      <c r="B6624" s="166">
        <v>5</v>
      </c>
      <c r="C6624" s="166">
        <f>D6624-E6624*Solar!$C$31</f>
        <v>11.05</v>
      </c>
      <c r="D6624" s="166">
        <v>11.05</v>
      </c>
      <c r="E6624" s="166">
        <f t="shared" si="519"/>
        <v>0</v>
      </c>
      <c r="F6624" s="166">
        <v>21.49</v>
      </c>
      <c r="G6624" s="166">
        <f t="shared" si="520"/>
        <v>71</v>
      </c>
      <c r="H6624" s="166">
        <f t="shared" si="521"/>
        <v>10</v>
      </c>
      <c r="I6624" s="166">
        <f t="shared" si="522"/>
        <v>23</v>
      </c>
      <c r="J6624" s="166">
        <f t="shared" si="518"/>
        <v>3</v>
      </c>
      <c r="K6624" s="165" t="s">
        <v>126</v>
      </c>
    </row>
    <row r="6625" spans="2:11" x14ac:dyDescent="0.2">
      <c r="B6625" s="166">
        <v>6</v>
      </c>
      <c r="C6625" s="166">
        <f>D6625-E6625*Solar!$C$31</f>
        <v>11.98</v>
      </c>
      <c r="D6625" s="166">
        <v>11.98</v>
      </c>
      <c r="E6625" s="166">
        <f t="shared" si="519"/>
        <v>0</v>
      </c>
      <c r="F6625" s="166">
        <v>23.68</v>
      </c>
      <c r="G6625" s="166">
        <f t="shared" si="520"/>
        <v>72</v>
      </c>
      <c r="H6625" s="166">
        <f t="shared" si="521"/>
        <v>10</v>
      </c>
      <c r="I6625" s="166">
        <f t="shared" si="522"/>
        <v>24</v>
      </c>
      <c r="J6625" s="166">
        <f t="shared" si="518"/>
        <v>3</v>
      </c>
      <c r="K6625" s="165" t="s">
        <v>126</v>
      </c>
    </row>
    <row r="6626" spans="2:11" x14ac:dyDescent="0.2">
      <c r="B6626" s="166">
        <v>6</v>
      </c>
      <c r="C6626" s="166">
        <f>D6626-E6626*Solar!$C$31</f>
        <v>11.81</v>
      </c>
      <c r="D6626" s="166">
        <v>11.81</v>
      </c>
      <c r="E6626" s="166">
        <f t="shared" si="519"/>
        <v>0</v>
      </c>
      <c r="F6626" s="166">
        <v>23.7</v>
      </c>
      <c r="G6626" s="166">
        <f t="shared" si="520"/>
        <v>73</v>
      </c>
      <c r="H6626" s="166">
        <f t="shared" si="521"/>
        <v>10</v>
      </c>
      <c r="I6626" s="166">
        <f t="shared" si="522"/>
        <v>1</v>
      </c>
      <c r="J6626" s="166">
        <f t="shared" si="518"/>
        <v>4</v>
      </c>
      <c r="K6626" s="165" t="s">
        <v>126</v>
      </c>
    </row>
    <row r="6627" spans="2:11" x14ac:dyDescent="0.2">
      <c r="B6627" s="166">
        <v>6</v>
      </c>
      <c r="C6627" s="166">
        <f>D6627-E6627*Solar!$C$31</f>
        <v>11.06</v>
      </c>
      <c r="D6627" s="166">
        <v>11.06</v>
      </c>
      <c r="E6627" s="166">
        <f t="shared" si="519"/>
        <v>0</v>
      </c>
      <c r="F6627" s="166">
        <v>21.56</v>
      </c>
      <c r="G6627" s="166">
        <f t="shared" si="520"/>
        <v>74</v>
      </c>
      <c r="H6627" s="166">
        <f t="shared" si="521"/>
        <v>10</v>
      </c>
      <c r="I6627" s="166">
        <f t="shared" si="522"/>
        <v>2</v>
      </c>
      <c r="J6627" s="166">
        <f t="shared" si="518"/>
        <v>4</v>
      </c>
      <c r="K6627" s="165" t="s">
        <v>126</v>
      </c>
    </row>
    <row r="6628" spans="2:11" x14ac:dyDescent="0.2">
      <c r="B6628" s="166">
        <v>6</v>
      </c>
      <c r="C6628" s="166">
        <f>D6628-E6628*Solar!$C$31</f>
        <v>11.03</v>
      </c>
      <c r="D6628" s="166">
        <v>11.03</v>
      </c>
      <c r="E6628" s="166">
        <f t="shared" si="519"/>
        <v>0</v>
      </c>
      <c r="F6628" s="166">
        <v>22.14</v>
      </c>
      <c r="G6628" s="166">
        <f t="shared" si="520"/>
        <v>75</v>
      </c>
      <c r="H6628" s="166">
        <f t="shared" si="521"/>
        <v>10</v>
      </c>
      <c r="I6628" s="166">
        <f t="shared" si="522"/>
        <v>3</v>
      </c>
      <c r="J6628" s="166">
        <f t="shared" si="518"/>
        <v>4</v>
      </c>
      <c r="K6628" s="165" t="s">
        <v>126</v>
      </c>
    </row>
    <row r="6629" spans="2:11" x14ac:dyDescent="0.2">
      <c r="B6629" s="166">
        <v>6</v>
      </c>
      <c r="C6629" s="166">
        <f>D6629-E6629*Solar!$C$31</f>
        <v>11.73</v>
      </c>
      <c r="D6629" s="166">
        <v>11.73</v>
      </c>
      <c r="E6629" s="166">
        <f t="shared" si="519"/>
        <v>0</v>
      </c>
      <c r="F6629" s="166">
        <v>23.18</v>
      </c>
      <c r="G6629" s="166">
        <f t="shared" si="520"/>
        <v>76</v>
      </c>
      <c r="H6629" s="166">
        <f t="shared" si="521"/>
        <v>10</v>
      </c>
      <c r="I6629" s="166">
        <f t="shared" si="522"/>
        <v>4</v>
      </c>
      <c r="J6629" s="166">
        <f t="shared" si="518"/>
        <v>4</v>
      </c>
      <c r="K6629" s="165" t="s">
        <v>126</v>
      </c>
    </row>
    <row r="6630" spans="2:11" x14ac:dyDescent="0.2">
      <c r="B6630" s="166">
        <v>6</v>
      </c>
      <c r="C6630" s="166">
        <f>D6630-E6630*Solar!$C$31</f>
        <v>11.85</v>
      </c>
      <c r="D6630" s="166">
        <v>11.85</v>
      </c>
      <c r="E6630" s="166">
        <f t="shared" si="519"/>
        <v>0</v>
      </c>
      <c r="F6630" s="166">
        <v>24.48</v>
      </c>
      <c r="G6630" s="166">
        <f t="shared" si="520"/>
        <v>77</v>
      </c>
      <c r="H6630" s="166">
        <f t="shared" si="521"/>
        <v>10</v>
      </c>
      <c r="I6630" s="166">
        <f t="shared" si="522"/>
        <v>5</v>
      </c>
      <c r="J6630" s="166">
        <f t="shared" si="518"/>
        <v>4</v>
      </c>
      <c r="K6630" s="165" t="s">
        <v>126</v>
      </c>
    </row>
    <row r="6631" spans="2:11" x14ac:dyDescent="0.2">
      <c r="B6631" s="166">
        <v>6</v>
      </c>
      <c r="C6631" s="166">
        <f>D6631-E6631*Solar!$C$31</f>
        <v>11.23</v>
      </c>
      <c r="D6631" s="166">
        <v>11.23</v>
      </c>
      <c r="E6631" s="166">
        <f t="shared" si="519"/>
        <v>0</v>
      </c>
      <c r="F6631" s="166">
        <v>22.79</v>
      </c>
      <c r="G6631" s="166">
        <f t="shared" si="520"/>
        <v>78</v>
      </c>
      <c r="H6631" s="166">
        <f t="shared" si="521"/>
        <v>10</v>
      </c>
      <c r="I6631" s="166">
        <f t="shared" si="522"/>
        <v>6</v>
      </c>
      <c r="J6631" s="166">
        <f t="shared" si="518"/>
        <v>4</v>
      </c>
      <c r="K6631" s="165" t="s">
        <v>126</v>
      </c>
    </row>
    <row r="6632" spans="2:11" x14ac:dyDescent="0.2">
      <c r="B6632" s="166">
        <v>6</v>
      </c>
      <c r="C6632" s="166">
        <f>D6632-E6632*Solar!$C$31</f>
        <v>-26.547061000000003</v>
      </c>
      <c r="D6632" s="166">
        <v>11.16</v>
      </c>
      <c r="E6632" s="166">
        <f t="shared" si="519"/>
        <v>6.6269000000000008E-2</v>
      </c>
      <c r="F6632" s="166">
        <v>23.08</v>
      </c>
      <c r="G6632" s="166">
        <f t="shared" si="520"/>
        <v>79</v>
      </c>
      <c r="H6632" s="166">
        <f t="shared" si="521"/>
        <v>10</v>
      </c>
      <c r="I6632" s="166">
        <f t="shared" si="522"/>
        <v>7</v>
      </c>
      <c r="J6632" s="166">
        <f t="shared" si="518"/>
        <v>4</v>
      </c>
      <c r="K6632" s="165" t="s">
        <v>126</v>
      </c>
    </row>
    <row r="6633" spans="2:11" x14ac:dyDescent="0.2">
      <c r="B6633" s="166">
        <v>6</v>
      </c>
      <c r="C6633" s="166">
        <f>D6633-E6633*Solar!$C$31</f>
        <v>-113.05790800000001</v>
      </c>
      <c r="D6633" s="166">
        <v>12.88</v>
      </c>
      <c r="E6633" s="166">
        <f t="shared" si="519"/>
        <v>0.221332</v>
      </c>
      <c r="F6633" s="166">
        <v>22.79</v>
      </c>
      <c r="G6633" s="166">
        <f t="shared" si="520"/>
        <v>80</v>
      </c>
      <c r="H6633" s="166">
        <f t="shared" si="521"/>
        <v>10</v>
      </c>
      <c r="I6633" s="166">
        <f t="shared" si="522"/>
        <v>8</v>
      </c>
      <c r="J6633" s="166">
        <f t="shared" si="518"/>
        <v>4</v>
      </c>
      <c r="K6633" s="165" t="s">
        <v>126</v>
      </c>
    </row>
    <row r="6634" spans="2:11" x14ac:dyDescent="0.2">
      <c r="B6634" s="166">
        <v>6</v>
      </c>
      <c r="C6634" s="166">
        <f>D6634-E6634*Solar!$C$31</f>
        <v>-17.338385000000017</v>
      </c>
      <c r="D6634" s="166">
        <v>199.26</v>
      </c>
      <c r="E6634" s="166">
        <f t="shared" si="519"/>
        <v>0.38066500000000003</v>
      </c>
      <c r="F6634" s="166">
        <v>182.71</v>
      </c>
      <c r="G6634" s="166">
        <f t="shared" si="520"/>
        <v>81</v>
      </c>
      <c r="H6634" s="166">
        <f t="shared" si="521"/>
        <v>10</v>
      </c>
      <c r="I6634" s="166">
        <f t="shared" si="522"/>
        <v>9</v>
      </c>
      <c r="J6634" s="166">
        <f t="shared" si="518"/>
        <v>4</v>
      </c>
      <c r="K6634" s="165" t="s">
        <v>126</v>
      </c>
    </row>
    <row r="6635" spans="2:11" x14ac:dyDescent="0.2">
      <c r="B6635" s="166">
        <v>6</v>
      </c>
      <c r="C6635" s="166">
        <f>D6635-E6635*Solar!$C$31</f>
        <v>-22.889082999999971</v>
      </c>
      <c r="D6635" s="166">
        <v>266.11</v>
      </c>
      <c r="E6635" s="166">
        <f t="shared" si="519"/>
        <v>0.507907</v>
      </c>
      <c r="F6635" s="166">
        <v>173.02</v>
      </c>
      <c r="G6635" s="166">
        <f t="shared" si="520"/>
        <v>82</v>
      </c>
      <c r="H6635" s="166">
        <f t="shared" si="521"/>
        <v>10</v>
      </c>
      <c r="I6635" s="166">
        <f t="shared" si="522"/>
        <v>10</v>
      </c>
      <c r="J6635" s="166">
        <f t="shared" si="518"/>
        <v>4</v>
      </c>
      <c r="K6635" s="165" t="s">
        <v>126</v>
      </c>
    </row>
    <row r="6636" spans="2:11" x14ac:dyDescent="0.2">
      <c r="B6636" s="166">
        <v>6</v>
      </c>
      <c r="C6636" s="166">
        <f>D6636-E6636*Solar!$C$31</f>
        <v>-100.18444799999995</v>
      </c>
      <c r="D6636" s="166">
        <v>230.4</v>
      </c>
      <c r="E6636" s="166">
        <f t="shared" si="519"/>
        <v>0.58099199999999995</v>
      </c>
      <c r="F6636" s="166">
        <v>126.97</v>
      </c>
      <c r="G6636" s="166">
        <f t="shared" si="520"/>
        <v>83</v>
      </c>
      <c r="H6636" s="166">
        <f t="shared" si="521"/>
        <v>10</v>
      </c>
      <c r="I6636" s="166">
        <f t="shared" si="522"/>
        <v>11</v>
      </c>
      <c r="J6636" s="166">
        <f t="shared" si="518"/>
        <v>4</v>
      </c>
      <c r="K6636" s="165" t="s">
        <v>126</v>
      </c>
    </row>
    <row r="6637" spans="2:11" x14ac:dyDescent="0.2">
      <c r="B6637" s="166">
        <v>6</v>
      </c>
      <c r="C6637" s="166">
        <f>D6637-E6637*Solar!$C$31</f>
        <v>-71.943003999999974</v>
      </c>
      <c r="D6637" s="166">
        <v>259.85000000000002</v>
      </c>
      <c r="E6637" s="166">
        <f t="shared" si="519"/>
        <v>0.58311599999999997</v>
      </c>
      <c r="F6637" s="166">
        <v>182.8</v>
      </c>
      <c r="G6637" s="166">
        <f t="shared" si="520"/>
        <v>84</v>
      </c>
      <c r="H6637" s="166">
        <f t="shared" si="521"/>
        <v>10</v>
      </c>
      <c r="I6637" s="166">
        <f t="shared" si="522"/>
        <v>12</v>
      </c>
      <c r="J6637" s="166">
        <f t="shared" si="518"/>
        <v>4</v>
      </c>
      <c r="K6637" s="165" t="s">
        <v>126</v>
      </c>
    </row>
    <row r="6638" spans="2:11" x14ac:dyDescent="0.2">
      <c r="B6638" s="166">
        <v>6</v>
      </c>
      <c r="C6638" s="166">
        <f>D6638-E6638*Solar!$C$31</f>
        <v>-275.40688</v>
      </c>
      <c r="D6638" s="166">
        <v>25.89</v>
      </c>
      <c r="E6638" s="166">
        <f t="shared" si="519"/>
        <v>0.52951999999999999</v>
      </c>
      <c r="F6638" s="166">
        <v>1.3</v>
      </c>
      <c r="G6638" s="166">
        <f t="shared" si="520"/>
        <v>85</v>
      </c>
      <c r="H6638" s="166">
        <f t="shared" si="521"/>
        <v>10</v>
      </c>
      <c r="I6638" s="166">
        <f t="shared" si="522"/>
        <v>13</v>
      </c>
      <c r="J6638" s="166">
        <f t="shared" si="518"/>
        <v>4</v>
      </c>
      <c r="K6638" s="165" t="s">
        <v>126</v>
      </c>
    </row>
    <row r="6639" spans="2:11" x14ac:dyDescent="0.2">
      <c r="B6639" s="166">
        <v>6</v>
      </c>
      <c r="C6639" s="166">
        <f>D6639-E6639*Solar!$C$31</f>
        <v>-27.560861000000017</v>
      </c>
      <c r="D6639" s="166">
        <v>232.17</v>
      </c>
      <c r="E6639" s="166">
        <f t="shared" si="519"/>
        <v>0.45646900000000001</v>
      </c>
      <c r="F6639" s="166">
        <v>146.84</v>
      </c>
      <c r="G6639" s="166">
        <f t="shared" si="520"/>
        <v>86</v>
      </c>
      <c r="H6639" s="166">
        <f t="shared" si="521"/>
        <v>10</v>
      </c>
      <c r="I6639" s="166">
        <f t="shared" si="522"/>
        <v>14</v>
      </c>
      <c r="J6639" s="166">
        <f t="shared" si="518"/>
        <v>4</v>
      </c>
      <c r="K6639" s="165" t="s">
        <v>126</v>
      </c>
    </row>
    <row r="6640" spans="2:11" x14ac:dyDescent="0.2">
      <c r="B6640" s="166">
        <v>6</v>
      </c>
      <c r="C6640" s="166">
        <f>D6640-E6640*Solar!$C$31</f>
        <v>40.24086699999998</v>
      </c>
      <c r="D6640" s="166">
        <v>253.25</v>
      </c>
      <c r="E6640" s="166">
        <f t="shared" si="519"/>
        <v>0.37435700000000005</v>
      </c>
      <c r="F6640" s="166">
        <v>171.36</v>
      </c>
      <c r="G6640" s="166">
        <f t="shared" si="520"/>
        <v>87</v>
      </c>
      <c r="H6640" s="166">
        <f t="shared" si="521"/>
        <v>10</v>
      </c>
      <c r="I6640" s="166">
        <f t="shared" si="522"/>
        <v>15</v>
      </c>
      <c r="J6640" s="166">
        <f t="shared" si="518"/>
        <v>4</v>
      </c>
      <c r="K6640" s="165" t="s">
        <v>126</v>
      </c>
    </row>
    <row r="6641" spans="2:11" x14ac:dyDescent="0.2">
      <c r="B6641" s="166">
        <v>6</v>
      </c>
      <c r="C6641" s="166">
        <f>D6641-E6641*Solar!$C$31</f>
        <v>81.757778000000002</v>
      </c>
      <c r="D6641" s="166">
        <v>228.24</v>
      </c>
      <c r="E6641" s="166">
        <f t="shared" si="519"/>
        <v>0.257438</v>
      </c>
      <c r="F6641" s="166">
        <v>138.74</v>
      </c>
      <c r="G6641" s="166">
        <f t="shared" si="520"/>
        <v>88</v>
      </c>
      <c r="H6641" s="166">
        <f t="shared" si="521"/>
        <v>10</v>
      </c>
      <c r="I6641" s="166">
        <f t="shared" si="522"/>
        <v>16</v>
      </c>
      <c r="J6641" s="166">
        <f t="shared" si="518"/>
        <v>4</v>
      </c>
      <c r="K6641" s="165" t="s">
        <v>126</v>
      </c>
    </row>
    <row r="6642" spans="2:11" x14ac:dyDescent="0.2">
      <c r="B6642" s="166">
        <v>6</v>
      </c>
      <c r="C6642" s="166">
        <f>D6642-E6642*Solar!$C$31</f>
        <v>180.02515299999999</v>
      </c>
      <c r="D6642" s="166">
        <v>248.91</v>
      </c>
      <c r="E6642" s="166">
        <f t="shared" si="519"/>
        <v>0.121063</v>
      </c>
      <c r="F6642" s="166">
        <v>160.24</v>
      </c>
      <c r="G6642" s="166">
        <f t="shared" si="520"/>
        <v>89</v>
      </c>
      <c r="H6642" s="166">
        <f t="shared" si="521"/>
        <v>10</v>
      </c>
      <c r="I6642" s="166">
        <f t="shared" si="522"/>
        <v>17</v>
      </c>
      <c r="J6642" s="166">
        <f t="shared" ref="J6642:J6705" si="523">J6618+1</f>
        <v>4</v>
      </c>
      <c r="K6642" s="165" t="s">
        <v>126</v>
      </c>
    </row>
    <row r="6643" spans="2:11" x14ac:dyDescent="0.2">
      <c r="B6643" s="166">
        <v>6</v>
      </c>
      <c r="C6643" s="166">
        <f>D6643-E6643*Solar!$C$31</f>
        <v>191.17486299999999</v>
      </c>
      <c r="D6643" s="166">
        <v>199.41</v>
      </c>
      <c r="E6643" s="166">
        <f t="shared" ref="E6643:E6706" si="524">E6619</f>
        <v>1.4473000000000001E-2</v>
      </c>
      <c r="F6643" s="166">
        <v>103.89</v>
      </c>
      <c r="G6643" s="166">
        <f t="shared" si="520"/>
        <v>90</v>
      </c>
      <c r="H6643" s="166">
        <f t="shared" si="521"/>
        <v>10</v>
      </c>
      <c r="I6643" s="166">
        <f t="shared" si="522"/>
        <v>18</v>
      </c>
      <c r="J6643" s="166">
        <f t="shared" si="523"/>
        <v>4</v>
      </c>
      <c r="K6643" s="165" t="s">
        <v>126</v>
      </c>
    </row>
    <row r="6644" spans="2:11" x14ac:dyDescent="0.2">
      <c r="B6644" s="166">
        <v>6</v>
      </c>
      <c r="C6644" s="166">
        <f>D6644-E6644*Solar!$C$31</f>
        <v>210.27</v>
      </c>
      <c r="D6644" s="166">
        <v>210.27</v>
      </c>
      <c r="E6644" s="166">
        <f t="shared" si="524"/>
        <v>0</v>
      </c>
      <c r="F6644" s="166">
        <v>151.16</v>
      </c>
      <c r="G6644" s="166">
        <f t="shared" si="520"/>
        <v>91</v>
      </c>
      <c r="H6644" s="166">
        <f t="shared" si="521"/>
        <v>10</v>
      </c>
      <c r="I6644" s="166">
        <f t="shared" si="522"/>
        <v>19</v>
      </c>
      <c r="J6644" s="166">
        <f t="shared" si="523"/>
        <v>4</v>
      </c>
      <c r="K6644" s="165" t="s">
        <v>126</v>
      </c>
    </row>
    <row r="6645" spans="2:11" x14ac:dyDescent="0.2">
      <c r="B6645" s="166">
        <v>6</v>
      </c>
      <c r="C6645" s="166">
        <f>D6645-E6645*Solar!$C$31</f>
        <v>268.38</v>
      </c>
      <c r="D6645" s="166">
        <v>268.38</v>
      </c>
      <c r="E6645" s="166">
        <f t="shared" si="524"/>
        <v>0</v>
      </c>
      <c r="F6645" s="166">
        <v>169.34</v>
      </c>
      <c r="G6645" s="166">
        <f t="shared" si="520"/>
        <v>92</v>
      </c>
      <c r="H6645" s="166">
        <f t="shared" si="521"/>
        <v>10</v>
      </c>
      <c r="I6645" s="166">
        <f t="shared" si="522"/>
        <v>20</v>
      </c>
      <c r="J6645" s="166">
        <f t="shared" si="523"/>
        <v>4</v>
      </c>
      <c r="K6645" s="165" t="s">
        <v>126</v>
      </c>
    </row>
    <row r="6646" spans="2:11" x14ac:dyDescent="0.2">
      <c r="B6646" s="166">
        <v>6</v>
      </c>
      <c r="C6646" s="166">
        <f>D6646-E6646*Solar!$C$31</f>
        <v>202.68</v>
      </c>
      <c r="D6646" s="166">
        <v>202.68</v>
      </c>
      <c r="E6646" s="166">
        <f t="shared" si="524"/>
        <v>0</v>
      </c>
      <c r="F6646" s="166">
        <v>111.35</v>
      </c>
      <c r="G6646" s="166">
        <f t="shared" si="520"/>
        <v>93</v>
      </c>
      <c r="H6646" s="166">
        <f t="shared" si="521"/>
        <v>10</v>
      </c>
      <c r="I6646" s="166">
        <f t="shared" si="522"/>
        <v>21</v>
      </c>
      <c r="J6646" s="166">
        <f t="shared" si="523"/>
        <v>4</v>
      </c>
      <c r="K6646" s="165" t="s">
        <v>126</v>
      </c>
    </row>
    <row r="6647" spans="2:11" x14ac:dyDescent="0.2">
      <c r="B6647" s="166">
        <v>6</v>
      </c>
      <c r="C6647" s="166">
        <f>D6647-E6647*Solar!$C$31</f>
        <v>22.25</v>
      </c>
      <c r="D6647" s="166">
        <v>22.25</v>
      </c>
      <c r="E6647" s="166">
        <f t="shared" si="524"/>
        <v>0</v>
      </c>
      <c r="F6647" s="166">
        <v>0.5</v>
      </c>
      <c r="G6647" s="166">
        <f t="shared" si="520"/>
        <v>94</v>
      </c>
      <c r="H6647" s="166">
        <f t="shared" si="521"/>
        <v>10</v>
      </c>
      <c r="I6647" s="166">
        <f t="shared" si="522"/>
        <v>22</v>
      </c>
      <c r="J6647" s="166">
        <f t="shared" si="523"/>
        <v>4</v>
      </c>
      <c r="K6647" s="165" t="s">
        <v>126</v>
      </c>
    </row>
    <row r="6648" spans="2:11" x14ac:dyDescent="0.2">
      <c r="B6648" s="166">
        <v>6</v>
      </c>
      <c r="C6648" s="166">
        <f>D6648-E6648*Solar!$C$31</f>
        <v>13.86</v>
      </c>
      <c r="D6648" s="166">
        <v>13.86</v>
      </c>
      <c r="E6648" s="166">
        <f t="shared" si="524"/>
        <v>0</v>
      </c>
      <c r="F6648" s="166">
        <v>25.82</v>
      </c>
      <c r="G6648" s="166">
        <f t="shared" si="520"/>
        <v>95</v>
      </c>
      <c r="H6648" s="166">
        <f t="shared" si="521"/>
        <v>10</v>
      </c>
      <c r="I6648" s="166">
        <f t="shared" si="522"/>
        <v>23</v>
      </c>
      <c r="J6648" s="166">
        <f t="shared" si="523"/>
        <v>4</v>
      </c>
      <c r="K6648" s="165" t="s">
        <v>126</v>
      </c>
    </row>
    <row r="6649" spans="2:11" x14ac:dyDescent="0.2">
      <c r="B6649" s="166">
        <v>6</v>
      </c>
      <c r="C6649" s="166">
        <f>D6649-E6649*Solar!$C$31</f>
        <v>14.86</v>
      </c>
      <c r="D6649" s="166">
        <v>14.86</v>
      </c>
      <c r="E6649" s="166">
        <f t="shared" si="524"/>
        <v>0</v>
      </c>
      <c r="F6649" s="166">
        <v>26.52</v>
      </c>
      <c r="G6649" s="166">
        <f t="shared" si="520"/>
        <v>96</v>
      </c>
      <c r="H6649" s="166">
        <f t="shared" si="521"/>
        <v>10</v>
      </c>
      <c r="I6649" s="166">
        <f t="shared" si="522"/>
        <v>24</v>
      </c>
      <c r="J6649" s="166">
        <f t="shared" si="523"/>
        <v>4</v>
      </c>
      <c r="K6649" s="165" t="s">
        <v>126</v>
      </c>
    </row>
    <row r="6650" spans="2:11" x14ac:dyDescent="0.2">
      <c r="B6650" s="166">
        <v>6</v>
      </c>
      <c r="C6650" s="166">
        <f>D6650-E6650*Solar!$C$31</f>
        <v>13.89</v>
      </c>
      <c r="D6650" s="166">
        <v>13.89</v>
      </c>
      <c r="E6650" s="166">
        <f t="shared" si="524"/>
        <v>0</v>
      </c>
      <c r="F6650" s="166">
        <v>25.82</v>
      </c>
      <c r="G6650" s="166">
        <f t="shared" si="520"/>
        <v>97</v>
      </c>
      <c r="H6650" s="166">
        <f t="shared" si="521"/>
        <v>10</v>
      </c>
      <c r="I6650" s="166">
        <f t="shared" si="522"/>
        <v>1</v>
      </c>
      <c r="J6650" s="166">
        <f t="shared" si="523"/>
        <v>5</v>
      </c>
      <c r="K6650" s="165" t="s">
        <v>126</v>
      </c>
    </row>
    <row r="6651" spans="2:11" x14ac:dyDescent="0.2">
      <c r="B6651" s="166">
        <v>6</v>
      </c>
      <c r="C6651" s="166">
        <f>D6651-E6651*Solar!$C$31</f>
        <v>13.25</v>
      </c>
      <c r="D6651" s="166">
        <v>13.25</v>
      </c>
      <c r="E6651" s="166">
        <f t="shared" si="524"/>
        <v>0</v>
      </c>
      <c r="F6651" s="166">
        <v>24.22</v>
      </c>
      <c r="G6651" s="166">
        <f t="shared" si="520"/>
        <v>98</v>
      </c>
      <c r="H6651" s="166">
        <f t="shared" si="521"/>
        <v>10</v>
      </c>
      <c r="I6651" s="166">
        <f t="shared" si="522"/>
        <v>2</v>
      </c>
      <c r="J6651" s="166">
        <f t="shared" si="523"/>
        <v>5</v>
      </c>
      <c r="K6651" s="165" t="s">
        <v>126</v>
      </c>
    </row>
    <row r="6652" spans="2:11" x14ac:dyDescent="0.2">
      <c r="B6652" s="166">
        <v>6</v>
      </c>
      <c r="C6652" s="166">
        <f>D6652-E6652*Solar!$C$31</f>
        <v>11.16</v>
      </c>
      <c r="D6652" s="166">
        <v>11.16</v>
      </c>
      <c r="E6652" s="166">
        <f t="shared" si="524"/>
        <v>0</v>
      </c>
      <c r="F6652" s="166">
        <v>18.47</v>
      </c>
      <c r="G6652" s="166">
        <f t="shared" si="520"/>
        <v>99</v>
      </c>
      <c r="H6652" s="166">
        <f t="shared" si="521"/>
        <v>10</v>
      </c>
      <c r="I6652" s="166">
        <f t="shared" si="522"/>
        <v>3</v>
      </c>
      <c r="J6652" s="166">
        <f t="shared" si="523"/>
        <v>5</v>
      </c>
      <c r="K6652" s="165" t="s">
        <v>126</v>
      </c>
    </row>
    <row r="6653" spans="2:11" x14ac:dyDescent="0.2">
      <c r="B6653" s="166">
        <v>6</v>
      </c>
      <c r="C6653" s="166">
        <f>D6653-E6653*Solar!$C$31</f>
        <v>11.34</v>
      </c>
      <c r="D6653" s="166">
        <v>11.34</v>
      </c>
      <c r="E6653" s="166">
        <f t="shared" si="524"/>
        <v>0</v>
      </c>
      <c r="F6653" s="166">
        <v>18.899999999999999</v>
      </c>
      <c r="G6653" s="166">
        <f t="shared" si="520"/>
        <v>100</v>
      </c>
      <c r="H6653" s="166">
        <f t="shared" si="521"/>
        <v>10</v>
      </c>
      <c r="I6653" s="166">
        <f t="shared" si="522"/>
        <v>4</v>
      </c>
      <c r="J6653" s="166">
        <f t="shared" si="523"/>
        <v>5</v>
      </c>
      <c r="K6653" s="165" t="s">
        <v>126</v>
      </c>
    </row>
    <row r="6654" spans="2:11" x14ac:dyDescent="0.2">
      <c r="B6654" s="166">
        <v>6</v>
      </c>
      <c r="C6654" s="166">
        <f>D6654-E6654*Solar!$C$31</f>
        <v>12.34</v>
      </c>
      <c r="D6654" s="166">
        <v>12.34</v>
      </c>
      <c r="E6654" s="166">
        <f t="shared" si="524"/>
        <v>0</v>
      </c>
      <c r="F6654" s="166">
        <v>22.18</v>
      </c>
      <c r="G6654" s="166">
        <f t="shared" si="520"/>
        <v>101</v>
      </c>
      <c r="H6654" s="166">
        <f t="shared" si="521"/>
        <v>10</v>
      </c>
      <c r="I6654" s="166">
        <f t="shared" si="522"/>
        <v>5</v>
      </c>
      <c r="J6654" s="166">
        <f t="shared" si="523"/>
        <v>5</v>
      </c>
      <c r="K6654" s="165" t="s">
        <v>126</v>
      </c>
    </row>
    <row r="6655" spans="2:11" x14ac:dyDescent="0.2">
      <c r="B6655" s="166">
        <v>6</v>
      </c>
      <c r="C6655" s="166">
        <f>D6655-E6655*Solar!$C$31</f>
        <v>12.08</v>
      </c>
      <c r="D6655" s="166">
        <v>12.08</v>
      </c>
      <c r="E6655" s="166">
        <f t="shared" si="524"/>
        <v>0</v>
      </c>
      <c r="F6655" s="166">
        <v>21.86</v>
      </c>
      <c r="G6655" s="166">
        <f t="shared" si="520"/>
        <v>102</v>
      </c>
      <c r="H6655" s="166">
        <f t="shared" si="521"/>
        <v>10</v>
      </c>
      <c r="I6655" s="166">
        <f t="shared" si="522"/>
        <v>6</v>
      </c>
      <c r="J6655" s="166">
        <f t="shared" si="523"/>
        <v>5</v>
      </c>
      <c r="K6655" s="165" t="s">
        <v>126</v>
      </c>
    </row>
    <row r="6656" spans="2:11" x14ac:dyDescent="0.2">
      <c r="B6656" s="166">
        <v>6</v>
      </c>
      <c r="C6656" s="166">
        <f>D6656-E6656*Solar!$C$31</f>
        <v>-26.547061000000003</v>
      </c>
      <c r="D6656" s="166">
        <v>11.16</v>
      </c>
      <c r="E6656" s="166">
        <f t="shared" si="524"/>
        <v>6.6269000000000008E-2</v>
      </c>
      <c r="F6656" s="166">
        <v>19.12</v>
      </c>
      <c r="G6656" s="166">
        <f t="shared" si="520"/>
        <v>103</v>
      </c>
      <c r="H6656" s="166">
        <f t="shared" si="521"/>
        <v>10</v>
      </c>
      <c r="I6656" s="166">
        <f t="shared" si="522"/>
        <v>7</v>
      </c>
      <c r="J6656" s="166">
        <f t="shared" si="523"/>
        <v>5</v>
      </c>
      <c r="K6656" s="165" t="s">
        <v>126</v>
      </c>
    </row>
    <row r="6657" spans="2:11" x14ac:dyDescent="0.2">
      <c r="B6657" s="166">
        <v>6</v>
      </c>
      <c r="C6657" s="166">
        <f>D6657-E6657*Solar!$C$31</f>
        <v>-113.68790800000001</v>
      </c>
      <c r="D6657" s="166">
        <v>12.25</v>
      </c>
      <c r="E6657" s="166">
        <f t="shared" si="524"/>
        <v>0.221332</v>
      </c>
      <c r="F6657" s="166">
        <v>20.91</v>
      </c>
      <c r="G6657" s="166">
        <f t="shared" si="520"/>
        <v>104</v>
      </c>
      <c r="H6657" s="166">
        <f t="shared" si="521"/>
        <v>10</v>
      </c>
      <c r="I6657" s="166">
        <f t="shared" si="522"/>
        <v>8</v>
      </c>
      <c r="J6657" s="166">
        <f t="shared" si="523"/>
        <v>5</v>
      </c>
      <c r="K6657" s="165" t="s">
        <v>126</v>
      </c>
    </row>
    <row r="6658" spans="2:11" x14ac:dyDescent="0.2">
      <c r="B6658" s="166">
        <v>6</v>
      </c>
      <c r="C6658" s="166">
        <f>D6658-E6658*Solar!$C$31</f>
        <v>-33.038385000000005</v>
      </c>
      <c r="D6658" s="166">
        <v>183.56</v>
      </c>
      <c r="E6658" s="166">
        <f t="shared" si="524"/>
        <v>0.38066500000000003</v>
      </c>
      <c r="F6658" s="166">
        <v>137.30000000000001</v>
      </c>
      <c r="G6658" s="166">
        <f t="shared" si="520"/>
        <v>105</v>
      </c>
      <c r="H6658" s="166">
        <f t="shared" si="521"/>
        <v>10</v>
      </c>
      <c r="I6658" s="166">
        <f t="shared" si="522"/>
        <v>9</v>
      </c>
      <c r="J6658" s="166">
        <f t="shared" si="523"/>
        <v>5</v>
      </c>
      <c r="K6658" s="165" t="s">
        <v>126</v>
      </c>
    </row>
    <row r="6659" spans="2:11" x14ac:dyDescent="0.2">
      <c r="B6659" s="166">
        <v>6</v>
      </c>
      <c r="C6659" s="166">
        <f>D6659-E6659*Solar!$C$31</f>
        <v>-70.659082999999981</v>
      </c>
      <c r="D6659" s="166">
        <v>218.34</v>
      </c>
      <c r="E6659" s="166">
        <f t="shared" si="524"/>
        <v>0.507907</v>
      </c>
      <c r="F6659" s="166">
        <v>107.16</v>
      </c>
      <c r="G6659" s="166">
        <f t="shared" si="520"/>
        <v>106</v>
      </c>
      <c r="H6659" s="166">
        <f t="shared" si="521"/>
        <v>10</v>
      </c>
      <c r="I6659" s="166">
        <f t="shared" si="522"/>
        <v>10</v>
      </c>
      <c r="J6659" s="166">
        <f t="shared" si="523"/>
        <v>5</v>
      </c>
      <c r="K6659" s="165" t="s">
        <v>126</v>
      </c>
    </row>
    <row r="6660" spans="2:11" x14ac:dyDescent="0.2">
      <c r="B6660" s="166">
        <v>6</v>
      </c>
      <c r="C6660" s="166">
        <f>D6660-E6660*Solar!$C$31</f>
        <v>-114.40444799999995</v>
      </c>
      <c r="D6660" s="166">
        <v>216.18</v>
      </c>
      <c r="E6660" s="166">
        <f t="shared" si="524"/>
        <v>0.58099199999999995</v>
      </c>
      <c r="F6660" s="166">
        <v>99.5</v>
      </c>
      <c r="G6660" s="166">
        <f t="shared" ref="G6660:G6723" si="525">G6659+1</f>
        <v>107</v>
      </c>
      <c r="H6660" s="166">
        <f t="shared" si="521"/>
        <v>10</v>
      </c>
      <c r="I6660" s="166">
        <f t="shared" si="522"/>
        <v>11</v>
      </c>
      <c r="J6660" s="166">
        <f t="shared" si="523"/>
        <v>5</v>
      </c>
      <c r="K6660" s="165" t="s">
        <v>126</v>
      </c>
    </row>
    <row r="6661" spans="2:11" x14ac:dyDescent="0.2">
      <c r="B6661" s="166">
        <v>6</v>
      </c>
      <c r="C6661" s="166">
        <f>D6661-E6661*Solar!$C$31</f>
        <v>-116.293004</v>
      </c>
      <c r="D6661" s="166">
        <v>215.5</v>
      </c>
      <c r="E6661" s="166">
        <f t="shared" si="524"/>
        <v>0.58311599999999997</v>
      </c>
      <c r="F6661" s="166">
        <v>108.97</v>
      </c>
      <c r="G6661" s="166">
        <f t="shared" si="525"/>
        <v>108</v>
      </c>
      <c r="H6661" s="166">
        <f t="shared" si="521"/>
        <v>10</v>
      </c>
      <c r="I6661" s="166">
        <f t="shared" si="522"/>
        <v>12</v>
      </c>
      <c r="J6661" s="166">
        <f t="shared" si="523"/>
        <v>5</v>
      </c>
      <c r="K6661" s="165" t="s">
        <v>126</v>
      </c>
    </row>
    <row r="6662" spans="2:11" x14ac:dyDescent="0.2">
      <c r="B6662" s="166">
        <v>6</v>
      </c>
      <c r="C6662" s="166">
        <f>D6662-E6662*Solar!$C$31</f>
        <v>-281.36687999999998</v>
      </c>
      <c r="D6662" s="166">
        <v>19.93</v>
      </c>
      <c r="E6662" s="166">
        <f t="shared" si="524"/>
        <v>0.52951999999999999</v>
      </c>
      <c r="F6662" s="166">
        <v>0</v>
      </c>
      <c r="G6662" s="166">
        <f t="shared" si="525"/>
        <v>109</v>
      </c>
      <c r="H6662" s="166">
        <f t="shared" si="521"/>
        <v>10</v>
      </c>
      <c r="I6662" s="166">
        <f t="shared" si="522"/>
        <v>13</v>
      </c>
      <c r="J6662" s="166">
        <f t="shared" si="523"/>
        <v>5</v>
      </c>
      <c r="K6662" s="165" t="s">
        <v>126</v>
      </c>
    </row>
    <row r="6663" spans="2:11" x14ac:dyDescent="0.2">
      <c r="B6663" s="166">
        <v>6</v>
      </c>
      <c r="C6663" s="166">
        <f>D6663-E6663*Solar!$C$31</f>
        <v>-57.230861000000004</v>
      </c>
      <c r="D6663" s="166">
        <v>202.5</v>
      </c>
      <c r="E6663" s="166">
        <f t="shared" si="524"/>
        <v>0.45646900000000001</v>
      </c>
      <c r="F6663" s="166">
        <v>106.24</v>
      </c>
      <c r="G6663" s="166">
        <f t="shared" si="525"/>
        <v>110</v>
      </c>
      <c r="H6663" s="166">
        <f t="shared" si="521"/>
        <v>10</v>
      </c>
      <c r="I6663" s="166">
        <f t="shared" si="522"/>
        <v>14</v>
      </c>
      <c r="J6663" s="166">
        <f t="shared" si="523"/>
        <v>5</v>
      </c>
      <c r="K6663" s="165" t="s">
        <v>126</v>
      </c>
    </row>
    <row r="6664" spans="2:11" x14ac:dyDescent="0.2">
      <c r="B6664" s="166">
        <v>6</v>
      </c>
      <c r="C6664" s="166">
        <f>D6664-E6664*Solar!$C$31</f>
        <v>-5.2491330000000289</v>
      </c>
      <c r="D6664" s="166">
        <v>207.76</v>
      </c>
      <c r="E6664" s="166">
        <f t="shared" si="524"/>
        <v>0.37435700000000005</v>
      </c>
      <c r="F6664" s="166">
        <v>106.77</v>
      </c>
      <c r="G6664" s="166">
        <f t="shared" si="525"/>
        <v>111</v>
      </c>
      <c r="H6664" s="166">
        <f t="shared" si="521"/>
        <v>10</v>
      </c>
      <c r="I6664" s="166">
        <f t="shared" si="522"/>
        <v>15</v>
      </c>
      <c r="J6664" s="166">
        <f t="shared" si="523"/>
        <v>5</v>
      </c>
      <c r="K6664" s="165" t="s">
        <v>126</v>
      </c>
    </row>
    <row r="6665" spans="2:11" x14ac:dyDescent="0.2">
      <c r="B6665" s="166">
        <v>6</v>
      </c>
      <c r="C6665" s="166">
        <f>D6665-E6665*Solar!$C$31</f>
        <v>43.597778000000005</v>
      </c>
      <c r="D6665" s="166">
        <v>190.08</v>
      </c>
      <c r="E6665" s="166">
        <f t="shared" si="524"/>
        <v>0.257438</v>
      </c>
      <c r="F6665" s="166">
        <v>100.83</v>
      </c>
      <c r="G6665" s="166">
        <f t="shared" si="525"/>
        <v>112</v>
      </c>
      <c r="H6665" s="166">
        <f t="shared" si="521"/>
        <v>10</v>
      </c>
      <c r="I6665" s="166">
        <f t="shared" si="522"/>
        <v>16</v>
      </c>
      <c r="J6665" s="166">
        <f t="shared" si="523"/>
        <v>5</v>
      </c>
      <c r="K6665" s="165" t="s">
        <v>126</v>
      </c>
    </row>
    <row r="6666" spans="2:11" x14ac:dyDescent="0.2">
      <c r="B6666" s="166">
        <v>6</v>
      </c>
      <c r="C6666" s="166">
        <f>D6666-E6666*Solar!$C$31</f>
        <v>122.955153</v>
      </c>
      <c r="D6666" s="166">
        <v>191.84</v>
      </c>
      <c r="E6666" s="166">
        <f t="shared" si="524"/>
        <v>0.121063</v>
      </c>
      <c r="F6666" s="166">
        <v>86.58</v>
      </c>
      <c r="G6666" s="166">
        <f t="shared" si="525"/>
        <v>113</v>
      </c>
      <c r="H6666" s="166">
        <f t="shared" si="521"/>
        <v>10</v>
      </c>
      <c r="I6666" s="166">
        <f t="shared" si="522"/>
        <v>17</v>
      </c>
      <c r="J6666" s="166">
        <f t="shared" si="523"/>
        <v>5</v>
      </c>
      <c r="K6666" s="165" t="s">
        <v>126</v>
      </c>
    </row>
    <row r="6667" spans="2:11" x14ac:dyDescent="0.2">
      <c r="B6667" s="166">
        <v>6</v>
      </c>
      <c r="C6667" s="166">
        <f>D6667-E6667*Solar!$C$31</f>
        <v>140.414863</v>
      </c>
      <c r="D6667" s="166">
        <v>148.65</v>
      </c>
      <c r="E6667" s="166">
        <f t="shared" si="524"/>
        <v>1.4473000000000001E-2</v>
      </c>
      <c r="F6667" s="166">
        <v>48.63</v>
      </c>
      <c r="G6667" s="166">
        <f t="shared" si="525"/>
        <v>114</v>
      </c>
      <c r="H6667" s="166">
        <f t="shared" ref="H6667:H6730" si="526">H6666</f>
        <v>10</v>
      </c>
      <c r="I6667" s="166">
        <f t="shared" si="522"/>
        <v>18</v>
      </c>
      <c r="J6667" s="166">
        <f t="shared" si="523"/>
        <v>5</v>
      </c>
      <c r="K6667" s="165" t="s">
        <v>126</v>
      </c>
    </row>
    <row r="6668" spans="2:11" x14ac:dyDescent="0.2">
      <c r="B6668" s="166">
        <v>6</v>
      </c>
      <c r="C6668" s="166">
        <f>D6668-E6668*Solar!$C$31</f>
        <v>179.64</v>
      </c>
      <c r="D6668" s="166">
        <v>179.64</v>
      </c>
      <c r="E6668" s="166">
        <f t="shared" si="524"/>
        <v>0</v>
      </c>
      <c r="F6668" s="166">
        <v>113.83</v>
      </c>
      <c r="G6668" s="166">
        <f t="shared" si="525"/>
        <v>115</v>
      </c>
      <c r="H6668" s="166">
        <f t="shared" si="526"/>
        <v>10</v>
      </c>
      <c r="I6668" s="166">
        <f t="shared" si="522"/>
        <v>19</v>
      </c>
      <c r="J6668" s="166">
        <f t="shared" si="523"/>
        <v>5</v>
      </c>
      <c r="K6668" s="165" t="s">
        <v>126</v>
      </c>
    </row>
    <row r="6669" spans="2:11" x14ac:dyDescent="0.2">
      <c r="B6669" s="166">
        <v>6</v>
      </c>
      <c r="C6669" s="166">
        <f>D6669-E6669*Solar!$C$31</f>
        <v>195.65</v>
      </c>
      <c r="D6669" s="166">
        <v>195.65</v>
      </c>
      <c r="E6669" s="166">
        <f t="shared" si="524"/>
        <v>0</v>
      </c>
      <c r="F6669" s="166">
        <v>122.48</v>
      </c>
      <c r="G6669" s="166">
        <f t="shared" si="525"/>
        <v>116</v>
      </c>
      <c r="H6669" s="166">
        <f t="shared" si="526"/>
        <v>10</v>
      </c>
      <c r="I6669" s="166">
        <f t="shared" si="522"/>
        <v>20</v>
      </c>
      <c r="J6669" s="166">
        <f t="shared" si="523"/>
        <v>5</v>
      </c>
      <c r="K6669" s="165" t="s">
        <v>126</v>
      </c>
    </row>
    <row r="6670" spans="2:11" x14ac:dyDescent="0.2">
      <c r="B6670" s="166">
        <v>6</v>
      </c>
      <c r="C6670" s="166">
        <f>D6670-E6670*Solar!$C$31</f>
        <v>199.22</v>
      </c>
      <c r="D6670" s="166">
        <v>199.22</v>
      </c>
      <c r="E6670" s="166">
        <f t="shared" si="524"/>
        <v>0</v>
      </c>
      <c r="F6670" s="166">
        <v>124.92</v>
      </c>
      <c r="G6670" s="166">
        <f t="shared" si="525"/>
        <v>117</v>
      </c>
      <c r="H6670" s="166">
        <f t="shared" si="526"/>
        <v>10</v>
      </c>
      <c r="I6670" s="166">
        <f t="shared" si="522"/>
        <v>21</v>
      </c>
      <c r="J6670" s="166">
        <f t="shared" si="523"/>
        <v>5</v>
      </c>
      <c r="K6670" s="165" t="s">
        <v>126</v>
      </c>
    </row>
    <row r="6671" spans="2:11" x14ac:dyDescent="0.2">
      <c r="B6671" s="166">
        <v>6</v>
      </c>
      <c r="C6671" s="166">
        <f>D6671-E6671*Solar!$C$31</f>
        <v>16.559999999999999</v>
      </c>
      <c r="D6671" s="166">
        <v>16.559999999999999</v>
      </c>
      <c r="E6671" s="166">
        <f t="shared" si="524"/>
        <v>0</v>
      </c>
      <c r="F6671" s="166">
        <v>0.04</v>
      </c>
      <c r="G6671" s="166">
        <f t="shared" si="525"/>
        <v>118</v>
      </c>
      <c r="H6671" s="166">
        <f t="shared" si="526"/>
        <v>10</v>
      </c>
      <c r="I6671" s="166">
        <f t="shared" si="522"/>
        <v>22</v>
      </c>
      <c r="J6671" s="166">
        <f t="shared" si="523"/>
        <v>5</v>
      </c>
      <c r="K6671" s="165" t="s">
        <v>126</v>
      </c>
    </row>
    <row r="6672" spans="2:11" x14ac:dyDescent="0.2">
      <c r="B6672" s="166">
        <v>6</v>
      </c>
      <c r="C6672" s="166">
        <f>D6672-E6672*Solar!$C$31</f>
        <v>14.22</v>
      </c>
      <c r="D6672" s="166">
        <v>14.22</v>
      </c>
      <c r="E6672" s="166">
        <f t="shared" si="524"/>
        <v>0</v>
      </c>
      <c r="F6672" s="166">
        <v>26.79</v>
      </c>
      <c r="G6672" s="166">
        <f t="shared" si="525"/>
        <v>119</v>
      </c>
      <c r="H6672" s="166">
        <f t="shared" si="526"/>
        <v>10</v>
      </c>
      <c r="I6672" s="166">
        <f t="shared" si="522"/>
        <v>23</v>
      </c>
      <c r="J6672" s="166">
        <f t="shared" si="523"/>
        <v>5</v>
      </c>
      <c r="K6672" s="165" t="s">
        <v>126</v>
      </c>
    </row>
    <row r="6673" spans="2:11" x14ac:dyDescent="0.2">
      <c r="B6673" s="166">
        <v>6</v>
      </c>
      <c r="C6673" s="166">
        <f>D6673-E6673*Solar!$C$31</f>
        <v>13.72</v>
      </c>
      <c r="D6673" s="166">
        <v>13.72</v>
      </c>
      <c r="E6673" s="166">
        <f t="shared" si="524"/>
        <v>0</v>
      </c>
      <c r="F6673" s="166">
        <v>26.24</v>
      </c>
      <c r="G6673" s="166">
        <f t="shared" si="525"/>
        <v>120</v>
      </c>
      <c r="H6673" s="166">
        <f t="shared" si="526"/>
        <v>10</v>
      </c>
      <c r="I6673" s="166">
        <f t="shared" si="522"/>
        <v>24</v>
      </c>
      <c r="J6673" s="166">
        <f t="shared" si="523"/>
        <v>5</v>
      </c>
      <c r="K6673" s="165" t="s">
        <v>126</v>
      </c>
    </row>
    <row r="6674" spans="2:11" x14ac:dyDescent="0.2">
      <c r="B6674" s="166">
        <v>6</v>
      </c>
      <c r="C6674" s="166">
        <f>D6674-E6674*Solar!$C$31</f>
        <v>13</v>
      </c>
      <c r="D6674" s="166">
        <v>13</v>
      </c>
      <c r="E6674" s="166">
        <f t="shared" si="524"/>
        <v>0</v>
      </c>
      <c r="F6674" s="166">
        <v>25.42</v>
      </c>
      <c r="G6674" s="166">
        <f t="shared" si="525"/>
        <v>121</v>
      </c>
      <c r="H6674" s="166">
        <f t="shared" si="526"/>
        <v>10</v>
      </c>
      <c r="I6674" s="166">
        <f t="shared" si="522"/>
        <v>1</v>
      </c>
      <c r="J6674" s="166">
        <f t="shared" si="523"/>
        <v>6</v>
      </c>
      <c r="K6674" s="165" t="s">
        <v>126</v>
      </c>
    </row>
    <row r="6675" spans="2:11" x14ac:dyDescent="0.2">
      <c r="B6675" s="166">
        <v>6</v>
      </c>
      <c r="C6675" s="166">
        <f>D6675-E6675*Solar!$C$31</f>
        <v>12.45</v>
      </c>
      <c r="D6675" s="166">
        <v>12.45</v>
      </c>
      <c r="E6675" s="166">
        <f t="shared" si="524"/>
        <v>0</v>
      </c>
      <c r="F6675" s="166">
        <v>26.56</v>
      </c>
      <c r="G6675" s="166">
        <f t="shared" si="525"/>
        <v>122</v>
      </c>
      <c r="H6675" s="166">
        <f t="shared" si="526"/>
        <v>10</v>
      </c>
      <c r="I6675" s="166">
        <f t="shared" si="522"/>
        <v>2</v>
      </c>
      <c r="J6675" s="166">
        <f t="shared" si="523"/>
        <v>6</v>
      </c>
      <c r="K6675" s="165" t="s">
        <v>126</v>
      </c>
    </row>
    <row r="6676" spans="2:11" x14ac:dyDescent="0.2">
      <c r="B6676" s="166">
        <v>6</v>
      </c>
      <c r="C6676" s="166">
        <f>D6676-E6676*Solar!$C$31</f>
        <v>11.52</v>
      </c>
      <c r="D6676" s="166">
        <v>11.52</v>
      </c>
      <c r="E6676" s="166">
        <f t="shared" si="524"/>
        <v>0</v>
      </c>
      <c r="F6676" s="166">
        <v>23.5</v>
      </c>
      <c r="G6676" s="166">
        <f t="shared" si="525"/>
        <v>123</v>
      </c>
      <c r="H6676" s="166">
        <f t="shared" si="526"/>
        <v>10</v>
      </c>
      <c r="I6676" s="166">
        <f t="shared" si="522"/>
        <v>3</v>
      </c>
      <c r="J6676" s="166">
        <f t="shared" si="523"/>
        <v>6</v>
      </c>
      <c r="K6676" s="165" t="s">
        <v>126</v>
      </c>
    </row>
    <row r="6677" spans="2:11" x14ac:dyDescent="0.2">
      <c r="B6677" s="166">
        <v>6</v>
      </c>
      <c r="C6677" s="166">
        <f>D6677-E6677*Solar!$C$31</f>
        <v>12.92</v>
      </c>
      <c r="D6677" s="166">
        <v>12.92</v>
      </c>
      <c r="E6677" s="166">
        <f t="shared" si="524"/>
        <v>0</v>
      </c>
      <c r="F6677" s="166">
        <v>25.05</v>
      </c>
      <c r="G6677" s="166">
        <f t="shared" si="525"/>
        <v>124</v>
      </c>
      <c r="H6677" s="166">
        <f t="shared" si="526"/>
        <v>10</v>
      </c>
      <c r="I6677" s="166">
        <f t="shared" si="522"/>
        <v>4</v>
      </c>
      <c r="J6677" s="166">
        <f t="shared" si="523"/>
        <v>6</v>
      </c>
      <c r="K6677" s="165" t="s">
        <v>126</v>
      </c>
    </row>
    <row r="6678" spans="2:11" x14ac:dyDescent="0.2">
      <c r="B6678" s="166">
        <v>6</v>
      </c>
      <c r="C6678" s="166">
        <f>D6678-E6678*Solar!$C$31</f>
        <v>12.07</v>
      </c>
      <c r="D6678" s="166">
        <v>12.07</v>
      </c>
      <c r="E6678" s="166">
        <f t="shared" si="524"/>
        <v>0</v>
      </c>
      <c r="F6678" s="166">
        <v>23.22</v>
      </c>
      <c r="G6678" s="166">
        <f t="shared" si="525"/>
        <v>125</v>
      </c>
      <c r="H6678" s="166">
        <f t="shared" si="526"/>
        <v>10</v>
      </c>
      <c r="I6678" s="166">
        <f t="shared" si="522"/>
        <v>5</v>
      </c>
      <c r="J6678" s="166">
        <f t="shared" si="523"/>
        <v>6</v>
      </c>
      <c r="K6678" s="165" t="s">
        <v>126</v>
      </c>
    </row>
    <row r="6679" spans="2:11" x14ac:dyDescent="0.2">
      <c r="B6679" s="166">
        <v>6</v>
      </c>
      <c r="C6679" s="166">
        <f>D6679-E6679*Solar!$C$31</f>
        <v>12.22</v>
      </c>
      <c r="D6679" s="166">
        <v>12.22</v>
      </c>
      <c r="E6679" s="166">
        <f t="shared" si="524"/>
        <v>0</v>
      </c>
      <c r="F6679" s="166">
        <v>24.01</v>
      </c>
      <c r="G6679" s="166">
        <f t="shared" si="525"/>
        <v>126</v>
      </c>
      <c r="H6679" s="166">
        <f t="shared" si="526"/>
        <v>10</v>
      </c>
      <c r="I6679" s="166">
        <f t="shared" si="522"/>
        <v>6</v>
      </c>
      <c r="J6679" s="166">
        <f t="shared" si="523"/>
        <v>6</v>
      </c>
      <c r="K6679" s="165" t="s">
        <v>126</v>
      </c>
    </row>
    <row r="6680" spans="2:11" x14ac:dyDescent="0.2">
      <c r="B6680" s="166">
        <v>6</v>
      </c>
      <c r="C6680" s="166">
        <f>D6680-E6680*Solar!$C$31</f>
        <v>-26.107061000000002</v>
      </c>
      <c r="D6680" s="166">
        <v>11.6</v>
      </c>
      <c r="E6680" s="166">
        <f t="shared" si="524"/>
        <v>6.6269000000000008E-2</v>
      </c>
      <c r="F6680" s="166">
        <v>23.57</v>
      </c>
      <c r="G6680" s="166">
        <f t="shared" si="525"/>
        <v>127</v>
      </c>
      <c r="H6680" s="166">
        <f t="shared" si="526"/>
        <v>10</v>
      </c>
      <c r="I6680" s="166">
        <f t="shared" si="522"/>
        <v>7</v>
      </c>
      <c r="J6680" s="166">
        <f t="shared" si="523"/>
        <v>6</v>
      </c>
      <c r="K6680" s="165" t="s">
        <v>126</v>
      </c>
    </row>
    <row r="6681" spans="2:11" x14ac:dyDescent="0.2">
      <c r="B6681" s="166">
        <v>5</v>
      </c>
      <c r="C6681" s="166">
        <f>D6681-E6681*Solar!$C$31</f>
        <v>-106.427908</v>
      </c>
      <c r="D6681" s="166">
        <v>19.510000000000002</v>
      </c>
      <c r="E6681" s="166">
        <f t="shared" si="524"/>
        <v>0.221332</v>
      </c>
      <c r="F6681" s="166">
        <v>33.159999999999997</v>
      </c>
      <c r="G6681" s="166">
        <f t="shared" si="525"/>
        <v>128</v>
      </c>
      <c r="H6681" s="166">
        <f t="shared" si="526"/>
        <v>10</v>
      </c>
      <c r="I6681" s="166">
        <f t="shared" si="522"/>
        <v>8</v>
      </c>
      <c r="J6681" s="166">
        <f t="shared" si="523"/>
        <v>6</v>
      </c>
      <c r="K6681" s="165" t="s">
        <v>126</v>
      </c>
    </row>
    <row r="6682" spans="2:11" x14ac:dyDescent="0.2">
      <c r="B6682" s="166">
        <v>4</v>
      </c>
      <c r="C6682" s="166">
        <f>D6682-E6682*Solar!$C$31</f>
        <v>-28.858384999999998</v>
      </c>
      <c r="D6682" s="166">
        <v>187.74</v>
      </c>
      <c r="E6682" s="166">
        <f t="shared" si="524"/>
        <v>0.38066500000000003</v>
      </c>
      <c r="F6682" s="166">
        <v>176.54</v>
      </c>
      <c r="G6682" s="166">
        <f t="shared" si="525"/>
        <v>129</v>
      </c>
      <c r="H6682" s="166">
        <f t="shared" si="526"/>
        <v>10</v>
      </c>
      <c r="I6682" s="166">
        <f t="shared" si="522"/>
        <v>9</v>
      </c>
      <c r="J6682" s="166">
        <f t="shared" si="523"/>
        <v>6</v>
      </c>
      <c r="K6682" s="165" t="s">
        <v>126</v>
      </c>
    </row>
    <row r="6683" spans="2:11" x14ac:dyDescent="0.2">
      <c r="B6683" s="166">
        <v>4</v>
      </c>
      <c r="C6683" s="166">
        <f>D6683-E6683*Solar!$C$31</f>
        <v>-74.479082999999974</v>
      </c>
      <c r="D6683" s="166">
        <v>214.52</v>
      </c>
      <c r="E6683" s="166">
        <f t="shared" si="524"/>
        <v>0.507907</v>
      </c>
      <c r="F6683" s="166">
        <v>142.63</v>
      </c>
      <c r="G6683" s="166">
        <f t="shared" si="525"/>
        <v>130</v>
      </c>
      <c r="H6683" s="166">
        <f t="shared" si="526"/>
        <v>10</v>
      </c>
      <c r="I6683" s="166">
        <f t="shared" ref="I6683:I6746" si="527">I6659</f>
        <v>10</v>
      </c>
      <c r="J6683" s="166">
        <f t="shared" si="523"/>
        <v>6</v>
      </c>
      <c r="K6683" s="165" t="s">
        <v>126</v>
      </c>
    </row>
    <row r="6684" spans="2:11" x14ac:dyDescent="0.2">
      <c r="B6684" s="166">
        <v>4</v>
      </c>
      <c r="C6684" s="166">
        <f>D6684-E6684*Solar!$C$31</f>
        <v>-129.02444799999995</v>
      </c>
      <c r="D6684" s="166">
        <v>201.56</v>
      </c>
      <c r="E6684" s="166">
        <f t="shared" si="524"/>
        <v>0.58099199999999995</v>
      </c>
      <c r="F6684" s="166">
        <v>121.32</v>
      </c>
      <c r="G6684" s="166">
        <f t="shared" si="525"/>
        <v>131</v>
      </c>
      <c r="H6684" s="166">
        <f t="shared" si="526"/>
        <v>10</v>
      </c>
      <c r="I6684" s="166">
        <f t="shared" si="527"/>
        <v>11</v>
      </c>
      <c r="J6684" s="166">
        <f t="shared" si="523"/>
        <v>6</v>
      </c>
      <c r="K6684" s="165" t="s">
        <v>126</v>
      </c>
    </row>
    <row r="6685" spans="2:11" x14ac:dyDescent="0.2">
      <c r="B6685" s="166">
        <v>4</v>
      </c>
      <c r="C6685" s="166">
        <f>D6685-E6685*Solar!$C$31</f>
        <v>-162.95300399999999</v>
      </c>
      <c r="D6685" s="166">
        <v>168.84</v>
      </c>
      <c r="E6685" s="166">
        <f t="shared" si="524"/>
        <v>0.58311599999999997</v>
      </c>
      <c r="F6685" s="166">
        <v>99.21</v>
      </c>
      <c r="G6685" s="166">
        <f t="shared" si="525"/>
        <v>132</v>
      </c>
      <c r="H6685" s="166">
        <f t="shared" si="526"/>
        <v>10</v>
      </c>
      <c r="I6685" s="166">
        <f t="shared" si="527"/>
        <v>12</v>
      </c>
      <c r="J6685" s="166">
        <f t="shared" si="523"/>
        <v>6</v>
      </c>
      <c r="K6685" s="165" t="s">
        <v>126</v>
      </c>
    </row>
    <row r="6686" spans="2:11" x14ac:dyDescent="0.2">
      <c r="B6686" s="166">
        <v>4</v>
      </c>
      <c r="C6686" s="166">
        <f>D6686-E6686*Solar!$C$31</f>
        <v>-201.10687999999999</v>
      </c>
      <c r="D6686" s="166">
        <v>100.19</v>
      </c>
      <c r="E6686" s="166">
        <f t="shared" si="524"/>
        <v>0.52951999999999999</v>
      </c>
      <c r="F6686" s="166">
        <v>5.98</v>
      </c>
      <c r="G6686" s="166">
        <f t="shared" si="525"/>
        <v>133</v>
      </c>
      <c r="H6686" s="166">
        <f t="shared" si="526"/>
        <v>10</v>
      </c>
      <c r="I6686" s="166">
        <f t="shared" si="527"/>
        <v>13</v>
      </c>
      <c r="J6686" s="166">
        <f t="shared" si="523"/>
        <v>6</v>
      </c>
      <c r="K6686" s="165" t="s">
        <v>126</v>
      </c>
    </row>
    <row r="6687" spans="2:11" x14ac:dyDescent="0.2">
      <c r="B6687" s="166">
        <v>5</v>
      </c>
      <c r="C6687" s="166">
        <f>D6687-E6687*Solar!$C$31</f>
        <v>58.759139000000005</v>
      </c>
      <c r="D6687" s="166">
        <v>318.49</v>
      </c>
      <c r="E6687" s="166">
        <f t="shared" si="524"/>
        <v>0.45646900000000001</v>
      </c>
      <c r="F6687" s="166">
        <v>155.41</v>
      </c>
      <c r="G6687" s="166">
        <f t="shared" si="525"/>
        <v>134</v>
      </c>
      <c r="H6687" s="166">
        <f t="shared" si="526"/>
        <v>10</v>
      </c>
      <c r="I6687" s="166">
        <f t="shared" si="527"/>
        <v>14</v>
      </c>
      <c r="J6687" s="166">
        <f t="shared" si="523"/>
        <v>6</v>
      </c>
      <c r="K6687" s="165" t="s">
        <v>126</v>
      </c>
    </row>
    <row r="6688" spans="2:11" x14ac:dyDescent="0.2">
      <c r="B6688" s="166">
        <v>5</v>
      </c>
      <c r="C6688" s="166">
        <f>D6688-E6688*Solar!$C$31</f>
        <v>174.13086699999997</v>
      </c>
      <c r="D6688" s="166">
        <v>387.14</v>
      </c>
      <c r="E6688" s="166">
        <f t="shared" si="524"/>
        <v>0.37435700000000005</v>
      </c>
      <c r="F6688" s="166">
        <v>176.15</v>
      </c>
      <c r="G6688" s="166">
        <f t="shared" si="525"/>
        <v>135</v>
      </c>
      <c r="H6688" s="166">
        <f t="shared" si="526"/>
        <v>10</v>
      </c>
      <c r="I6688" s="166">
        <f t="shared" si="527"/>
        <v>15</v>
      </c>
      <c r="J6688" s="166">
        <f t="shared" si="523"/>
        <v>6</v>
      </c>
      <c r="K6688" s="165" t="s">
        <v>126</v>
      </c>
    </row>
    <row r="6689" spans="2:11" x14ac:dyDescent="0.2">
      <c r="B6689" s="166">
        <v>5</v>
      </c>
      <c r="C6689" s="166">
        <f>D6689-E6689*Solar!$C$31</f>
        <v>244.077778</v>
      </c>
      <c r="D6689" s="166">
        <v>390.56</v>
      </c>
      <c r="E6689" s="166">
        <f t="shared" si="524"/>
        <v>0.257438</v>
      </c>
      <c r="F6689" s="166">
        <v>174.2</v>
      </c>
      <c r="G6689" s="166">
        <f t="shared" si="525"/>
        <v>136</v>
      </c>
      <c r="H6689" s="166">
        <f t="shared" si="526"/>
        <v>10</v>
      </c>
      <c r="I6689" s="166">
        <f t="shared" si="527"/>
        <v>16</v>
      </c>
      <c r="J6689" s="166">
        <f t="shared" si="523"/>
        <v>6</v>
      </c>
      <c r="K6689" s="165" t="s">
        <v>126</v>
      </c>
    </row>
    <row r="6690" spans="2:11" x14ac:dyDescent="0.2">
      <c r="B6690" s="166">
        <v>5</v>
      </c>
      <c r="C6690" s="166">
        <f>D6690-E6690*Solar!$C$31</f>
        <v>324.98515299999997</v>
      </c>
      <c r="D6690" s="166">
        <v>393.87</v>
      </c>
      <c r="E6690" s="166">
        <f t="shared" si="524"/>
        <v>0.121063</v>
      </c>
      <c r="F6690" s="166">
        <v>163.83000000000001</v>
      </c>
      <c r="G6690" s="166">
        <f t="shared" si="525"/>
        <v>137</v>
      </c>
      <c r="H6690" s="166">
        <f t="shared" si="526"/>
        <v>10</v>
      </c>
      <c r="I6690" s="166">
        <f t="shared" si="527"/>
        <v>17</v>
      </c>
      <c r="J6690" s="166">
        <f t="shared" si="523"/>
        <v>6</v>
      </c>
      <c r="K6690" s="165" t="s">
        <v>126</v>
      </c>
    </row>
    <row r="6691" spans="2:11" x14ac:dyDescent="0.2">
      <c r="B6691" s="166">
        <v>4</v>
      </c>
      <c r="C6691" s="166">
        <f>D6691-E6691*Solar!$C$31</f>
        <v>105.99486300000001</v>
      </c>
      <c r="D6691" s="166">
        <v>114.23</v>
      </c>
      <c r="E6691" s="166">
        <f t="shared" si="524"/>
        <v>1.4473000000000001E-2</v>
      </c>
      <c r="F6691" s="166">
        <v>19.62</v>
      </c>
      <c r="G6691" s="166">
        <f t="shared" si="525"/>
        <v>138</v>
      </c>
      <c r="H6691" s="166">
        <f t="shared" si="526"/>
        <v>10</v>
      </c>
      <c r="I6691" s="166">
        <f t="shared" si="527"/>
        <v>18</v>
      </c>
      <c r="J6691" s="166">
        <f t="shared" si="523"/>
        <v>6</v>
      </c>
      <c r="K6691" s="165" t="s">
        <v>126</v>
      </c>
    </row>
    <row r="6692" spans="2:11" x14ac:dyDescent="0.2">
      <c r="B6692" s="166">
        <v>4</v>
      </c>
      <c r="C6692" s="166">
        <f>D6692-E6692*Solar!$C$31</f>
        <v>202.58</v>
      </c>
      <c r="D6692" s="166">
        <v>202.58</v>
      </c>
      <c r="E6692" s="166">
        <f t="shared" si="524"/>
        <v>0</v>
      </c>
      <c r="F6692" s="166">
        <v>108.54</v>
      </c>
      <c r="G6692" s="166">
        <f t="shared" si="525"/>
        <v>139</v>
      </c>
      <c r="H6692" s="166">
        <f t="shared" si="526"/>
        <v>10</v>
      </c>
      <c r="I6692" s="166">
        <f t="shared" si="527"/>
        <v>19</v>
      </c>
      <c r="J6692" s="166">
        <f t="shared" si="523"/>
        <v>6</v>
      </c>
      <c r="K6692" s="165" t="s">
        <v>126</v>
      </c>
    </row>
    <row r="6693" spans="2:11" x14ac:dyDescent="0.2">
      <c r="B6693" s="166">
        <v>4</v>
      </c>
      <c r="C6693" s="166">
        <f>D6693-E6693*Solar!$C$31</f>
        <v>173.34</v>
      </c>
      <c r="D6693" s="166">
        <v>173.34</v>
      </c>
      <c r="E6693" s="166">
        <f t="shared" si="524"/>
        <v>0</v>
      </c>
      <c r="F6693" s="166">
        <v>72.400000000000006</v>
      </c>
      <c r="G6693" s="166">
        <f t="shared" si="525"/>
        <v>140</v>
      </c>
      <c r="H6693" s="166">
        <f t="shared" si="526"/>
        <v>10</v>
      </c>
      <c r="I6693" s="166">
        <f t="shared" si="527"/>
        <v>20</v>
      </c>
      <c r="J6693" s="166">
        <f t="shared" si="523"/>
        <v>6</v>
      </c>
      <c r="K6693" s="165" t="s">
        <v>126</v>
      </c>
    </row>
    <row r="6694" spans="2:11" x14ac:dyDescent="0.2">
      <c r="B6694" s="166">
        <v>4</v>
      </c>
      <c r="C6694" s="166">
        <f>D6694-E6694*Solar!$C$31</f>
        <v>121.25</v>
      </c>
      <c r="D6694" s="166">
        <v>121.25</v>
      </c>
      <c r="E6694" s="166">
        <f t="shared" si="524"/>
        <v>0</v>
      </c>
      <c r="F6694" s="166">
        <v>46.26</v>
      </c>
      <c r="G6694" s="166">
        <f t="shared" si="525"/>
        <v>141</v>
      </c>
      <c r="H6694" s="166">
        <f t="shared" si="526"/>
        <v>10</v>
      </c>
      <c r="I6694" s="166">
        <f t="shared" si="527"/>
        <v>21</v>
      </c>
      <c r="J6694" s="166">
        <f t="shared" si="523"/>
        <v>6</v>
      </c>
      <c r="K6694" s="165" t="s">
        <v>126</v>
      </c>
    </row>
    <row r="6695" spans="2:11" x14ac:dyDescent="0.2">
      <c r="B6695" s="166">
        <v>5</v>
      </c>
      <c r="C6695" s="166">
        <f>D6695-E6695*Solar!$C$31</f>
        <v>14.58</v>
      </c>
      <c r="D6695" s="166">
        <v>14.58</v>
      </c>
      <c r="E6695" s="166">
        <f t="shared" si="524"/>
        <v>0</v>
      </c>
      <c r="F6695" s="166">
        <v>0</v>
      </c>
      <c r="G6695" s="166">
        <f t="shared" si="525"/>
        <v>142</v>
      </c>
      <c r="H6695" s="166">
        <f t="shared" si="526"/>
        <v>10</v>
      </c>
      <c r="I6695" s="166">
        <f t="shared" si="527"/>
        <v>22</v>
      </c>
      <c r="J6695" s="166">
        <f t="shared" si="523"/>
        <v>6</v>
      </c>
      <c r="K6695" s="165" t="s">
        <v>126</v>
      </c>
    </row>
    <row r="6696" spans="2:11" x14ac:dyDescent="0.2">
      <c r="B6696" s="166">
        <v>5</v>
      </c>
      <c r="C6696" s="166">
        <f>D6696-E6696*Solar!$C$31</f>
        <v>12.85</v>
      </c>
      <c r="D6696" s="166">
        <v>12.85</v>
      </c>
      <c r="E6696" s="166">
        <f t="shared" si="524"/>
        <v>0</v>
      </c>
      <c r="F6696" s="166">
        <v>27.15</v>
      </c>
      <c r="G6696" s="166">
        <f t="shared" si="525"/>
        <v>143</v>
      </c>
      <c r="H6696" s="166">
        <f t="shared" si="526"/>
        <v>10</v>
      </c>
      <c r="I6696" s="166">
        <f t="shared" si="527"/>
        <v>23</v>
      </c>
      <c r="J6696" s="166">
        <f t="shared" si="523"/>
        <v>6</v>
      </c>
      <c r="K6696" s="165" t="s">
        <v>126</v>
      </c>
    </row>
    <row r="6697" spans="2:11" x14ac:dyDescent="0.2">
      <c r="B6697" s="166">
        <v>6</v>
      </c>
      <c r="C6697" s="166">
        <f>D6697-E6697*Solar!$C$31</f>
        <v>14.29</v>
      </c>
      <c r="D6697" s="166">
        <v>14.29</v>
      </c>
      <c r="E6697" s="166">
        <f t="shared" si="524"/>
        <v>0</v>
      </c>
      <c r="F6697" s="166">
        <v>24.81</v>
      </c>
      <c r="G6697" s="166">
        <f t="shared" si="525"/>
        <v>144</v>
      </c>
      <c r="H6697" s="166">
        <f t="shared" si="526"/>
        <v>10</v>
      </c>
      <c r="I6697" s="166">
        <f t="shared" si="527"/>
        <v>24</v>
      </c>
      <c r="J6697" s="166">
        <f t="shared" si="523"/>
        <v>6</v>
      </c>
      <c r="K6697" s="165" t="s">
        <v>126</v>
      </c>
    </row>
    <row r="6698" spans="2:11" x14ac:dyDescent="0.2">
      <c r="B6698" s="166">
        <v>6</v>
      </c>
      <c r="C6698" s="166">
        <f>D6698-E6698*Solar!$C$31</f>
        <v>10.55</v>
      </c>
      <c r="D6698" s="166">
        <v>10.55</v>
      </c>
      <c r="E6698" s="166">
        <f t="shared" si="524"/>
        <v>0</v>
      </c>
      <c r="F6698" s="166">
        <v>19.39</v>
      </c>
      <c r="G6698" s="166">
        <f t="shared" si="525"/>
        <v>145</v>
      </c>
      <c r="H6698" s="166">
        <f t="shared" si="526"/>
        <v>10</v>
      </c>
      <c r="I6698" s="166">
        <f t="shared" si="527"/>
        <v>1</v>
      </c>
      <c r="J6698" s="166">
        <f t="shared" si="523"/>
        <v>7</v>
      </c>
      <c r="K6698" s="165" t="s">
        <v>126</v>
      </c>
    </row>
    <row r="6699" spans="2:11" x14ac:dyDescent="0.2">
      <c r="B6699" s="166">
        <v>6</v>
      </c>
      <c r="C6699" s="166">
        <f>D6699-E6699*Solar!$C$31</f>
        <v>10.199999999999999</v>
      </c>
      <c r="D6699" s="166">
        <v>10.199999999999999</v>
      </c>
      <c r="E6699" s="166">
        <f t="shared" si="524"/>
        <v>0</v>
      </c>
      <c r="F6699" s="166">
        <v>18.5</v>
      </c>
      <c r="G6699" s="166">
        <f t="shared" si="525"/>
        <v>146</v>
      </c>
      <c r="H6699" s="166">
        <f t="shared" si="526"/>
        <v>10</v>
      </c>
      <c r="I6699" s="166">
        <f t="shared" si="527"/>
        <v>2</v>
      </c>
      <c r="J6699" s="166">
        <f t="shared" si="523"/>
        <v>7</v>
      </c>
      <c r="K6699" s="165" t="s">
        <v>126</v>
      </c>
    </row>
    <row r="6700" spans="2:11" x14ac:dyDescent="0.2">
      <c r="B6700" s="166">
        <v>6</v>
      </c>
      <c r="C6700" s="166">
        <f>D6700-E6700*Solar!$C$31</f>
        <v>10.16</v>
      </c>
      <c r="D6700" s="166">
        <v>10.16</v>
      </c>
      <c r="E6700" s="166">
        <f t="shared" si="524"/>
        <v>0</v>
      </c>
      <c r="F6700" s="166">
        <v>18.399999999999999</v>
      </c>
      <c r="G6700" s="166">
        <f t="shared" si="525"/>
        <v>147</v>
      </c>
      <c r="H6700" s="166">
        <f t="shared" si="526"/>
        <v>10</v>
      </c>
      <c r="I6700" s="166">
        <f t="shared" si="527"/>
        <v>3</v>
      </c>
      <c r="J6700" s="166">
        <f t="shared" si="523"/>
        <v>7</v>
      </c>
      <c r="K6700" s="165" t="s">
        <v>126</v>
      </c>
    </row>
    <row r="6701" spans="2:11" x14ac:dyDescent="0.2">
      <c r="B6701" s="166">
        <v>6</v>
      </c>
      <c r="C6701" s="166">
        <f>D6701-E6701*Solar!$C$31</f>
        <v>11.09</v>
      </c>
      <c r="D6701" s="166">
        <v>11.09</v>
      </c>
      <c r="E6701" s="166">
        <f t="shared" si="524"/>
        <v>0</v>
      </c>
      <c r="F6701" s="166">
        <v>20.59</v>
      </c>
      <c r="G6701" s="166">
        <f t="shared" si="525"/>
        <v>148</v>
      </c>
      <c r="H6701" s="166">
        <f t="shared" si="526"/>
        <v>10</v>
      </c>
      <c r="I6701" s="166">
        <f t="shared" si="527"/>
        <v>4</v>
      </c>
      <c r="J6701" s="166">
        <f t="shared" si="523"/>
        <v>7</v>
      </c>
      <c r="K6701" s="165" t="s">
        <v>126</v>
      </c>
    </row>
    <row r="6702" spans="2:11" x14ac:dyDescent="0.2">
      <c r="B6702" s="166">
        <v>6</v>
      </c>
      <c r="C6702" s="166">
        <f>D6702-E6702*Solar!$C$31</f>
        <v>10.98</v>
      </c>
      <c r="D6702" s="166">
        <v>10.98</v>
      </c>
      <c r="E6702" s="166">
        <f t="shared" si="524"/>
        <v>0</v>
      </c>
      <c r="F6702" s="166">
        <v>20.23</v>
      </c>
      <c r="G6702" s="166">
        <f t="shared" si="525"/>
        <v>149</v>
      </c>
      <c r="H6702" s="166">
        <f t="shared" si="526"/>
        <v>10</v>
      </c>
      <c r="I6702" s="166">
        <f t="shared" si="527"/>
        <v>5</v>
      </c>
      <c r="J6702" s="166">
        <f t="shared" si="523"/>
        <v>7</v>
      </c>
      <c r="K6702" s="165" t="s">
        <v>126</v>
      </c>
    </row>
    <row r="6703" spans="2:11" x14ac:dyDescent="0.2">
      <c r="B6703" s="166">
        <v>6</v>
      </c>
      <c r="C6703" s="166">
        <f>D6703-E6703*Solar!$C$31</f>
        <v>10.23</v>
      </c>
      <c r="D6703" s="166">
        <v>10.23</v>
      </c>
      <c r="E6703" s="166">
        <f t="shared" si="524"/>
        <v>0</v>
      </c>
      <c r="F6703" s="166">
        <v>18.75</v>
      </c>
      <c r="G6703" s="166">
        <f t="shared" si="525"/>
        <v>150</v>
      </c>
      <c r="H6703" s="166">
        <f t="shared" si="526"/>
        <v>10</v>
      </c>
      <c r="I6703" s="166">
        <f t="shared" si="527"/>
        <v>6</v>
      </c>
      <c r="J6703" s="166">
        <f t="shared" si="523"/>
        <v>7</v>
      </c>
      <c r="K6703" s="165" t="s">
        <v>126</v>
      </c>
    </row>
    <row r="6704" spans="2:11" x14ac:dyDescent="0.2">
      <c r="B6704" s="166">
        <v>6</v>
      </c>
      <c r="C6704" s="166">
        <f>D6704-E6704*Solar!$C$31</f>
        <v>-26.827061</v>
      </c>
      <c r="D6704" s="166">
        <v>10.88</v>
      </c>
      <c r="E6704" s="166">
        <f t="shared" si="524"/>
        <v>6.6269000000000008E-2</v>
      </c>
      <c r="F6704" s="166">
        <v>21.52</v>
      </c>
      <c r="G6704" s="166">
        <f t="shared" si="525"/>
        <v>151</v>
      </c>
      <c r="H6704" s="166">
        <f t="shared" si="526"/>
        <v>10</v>
      </c>
      <c r="I6704" s="166">
        <f t="shared" si="527"/>
        <v>7</v>
      </c>
      <c r="J6704" s="166">
        <f t="shared" si="523"/>
        <v>7</v>
      </c>
      <c r="K6704" s="165" t="s">
        <v>126</v>
      </c>
    </row>
    <row r="6705" spans="2:11" x14ac:dyDescent="0.2">
      <c r="B6705" s="166">
        <v>5</v>
      </c>
      <c r="C6705" s="166">
        <f>D6705-E6705*Solar!$C$31</f>
        <v>-115.82790800000001</v>
      </c>
      <c r="D6705" s="166">
        <v>10.11</v>
      </c>
      <c r="E6705" s="166">
        <f t="shared" si="524"/>
        <v>0.221332</v>
      </c>
      <c r="F6705" s="166">
        <v>19.22</v>
      </c>
      <c r="G6705" s="166">
        <f t="shared" si="525"/>
        <v>152</v>
      </c>
      <c r="H6705" s="166">
        <f t="shared" si="526"/>
        <v>10</v>
      </c>
      <c r="I6705" s="166">
        <f t="shared" si="527"/>
        <v>8</v>
      </c>
      <c r="J6705" s="166">
        <f t="shared" si="523"/>
        <v>7</v>
      </c>
      <c r="K6705" s="165" t="s">
        <v>126</v>
      </c>
    </row>
    <row r="6706" spans="2:11" x14ac:dyDescent="0.2">
      <c r="B6706" s="166">
        <v>4</v>
      </c>
      <c r="C6706" s="166">
        <f>D6706-E6706*Solar!$C$31</f>
        <v>-206.26838499999999</v>
      </c>
      <c r="D6706" s="166">
        <v>10.33</v>
      </c>
      <c r="E6706" s="166">
        <f t="shared" si="524"/>
        <v>0.38066500000000003</v>
      </c>
      <c r="F6706" s="166">
        <v>11.63</v>
      </c>
      <c r="G6706" s="166">
        <f t="shared" si="525"/>
        <v>153</v>
      </c>
      <c r="H6706" s="166">
        <f t="shared" si="526"/>
        <v>10</v>
      </c>
      <c r="I6706" s="166">
        <f t="shared" si="527"/>
        <v>9</v>
      </c>
      <c r="J6706" s="166">
        <f t="shared" ref="J6706:J6769" si="528">J6682+1</f>
        <v>7</v>
      </c>
      <c r="K6706" s="165" t="s">
        <v>126</v>
      </c>
    </row>
    <row r="6707" spans="2:11" x14ac:dyDescent="0.2">
      <c r="B6707" s="166">
        <v>4</v>
      </c>
      <c r="C6707" s="166">
        <f>D6707-E6707*Solar!$C$31</f>
        <v>-277.28908300000001</v>
      </c>
      <c r="D6707" s="166">
        <v>11.71</v>
      </c>
      <c r="E6707" s="166">
        <f t="shared" ref="E6707:E6770" si="529">E6683</f>
        <v>0.507907</v>
      </c>
      <c r="F6707" s="166">
        <v>0</v>
      </c>
      <c r="G6707" s="166">
        <f t="shared" si="525"/>
        <v>154</v>
      </c>
      <c r="H6707" s="166">
        <f t="shared" si="526"/>
        <v>10</v>
      </c>
      <c r="I6707" s="166">
        <f t="shared" si="527"/>
        <v>10</v>
      </c>
      <c r="J6707" s="166">
        <f t="shared" si="528"/>
        <v>7</v>
      </c>
      <c r="K6707" s="165" t="s">
        <v>126</v>
      </c>
    </row>
    <row r="6708" spans="2:11" x14ac:dyDescent="0.2">
      <c r="B6708" s="166">
        <v>4</v>
      </c>
      <c r="C6708" s="166">
        <f>D6708-E6708*Solar!$C$31</f>
        <v>-319.09444799999994</v>
      </c>
      <c r="D6708" s="166">
        <v>11.49</v>
      </c>
      <c r="E6708" s="166">
        <f t="shared" si="529"/>
        <v>0.58099199999999995</v>
      </c>
      <c r="F6708" s="166">
        <v>0</v>
      </c>
      <c r="G6708" s="166">
        <f t="shared" si="525"/>
        <v>155</v>
      </c>
      <c r="H6708" s="166">
        <f t="shared" si="526"/>
        <v>10</v>
      </c>
      <c r="I6708" s="166">
        <f t="shared" si="527"/>
        <v>11</v>
      </c>
      <c r="J6708" s="166">
        <f t="shared" si="528"/>
        <v>7</v>
      </c>
      <c r="K6708" s="165" t="s">
        <v>126</v>
      </c>
    </row>
    <row r="6709" spans="2:11" x14ac:dyDescent="0.2">
      <c r="B6709" s="166">
        <v>4</v>
      </c>
      <c r="C6709" s="166">
        <f>D6709-E6709*Solar!$C$31</f>
        <v>-321.17300399999999</v>
      </c>
      <c r="D6709" s="166">
        <v>10.62</v>
      </c>
      <c r="E6709" s="166">
        <f t="shared" si="529"/>
        <v>0.58311599999999997</v>
      </c>
      <c r="F6709" s="166">
        <v>0</v>
      </c>
      <c r="G6709" s="166">
        <f t="shared" si="525"/>
        <v>156</v>
      </c>
      <c r="H6709" s="166">
        <f t="shared" si="526"/>
        <v>10</v>
      </c>
      <c r="I6709" s="166">
        <f t="shared" si="527"/>
        <v>12</v>
      </c>
      <c r="J6709" s="166">
        <f t="shared" si="528"/>
        <v>7</v>
      </c>
      <c r="K6709" s="165" t="s">
        <v>126</v>
      </c>
    </row>
    <row r="6710" spans="2:11" x14ac:dyDescent="0.2">
      <c r="B6710" s="166">
        <v>4</v>
      </c>
      <c r="C6710" s="166">
        <f>D6710-E6710*Solar!$C$31</f>
        <v>-290.27688000000001</v>
      </c>
      <c r="D6710" s="166">
        <v>11.02</v>
      </c>
      <c r="E6710" s="166">
        <f t="shared" si="529"/>
        <v>0.52951999999999999</v>
      </c>
      <c r="F6710" s="166">
        <v>0</v>
      </c>
      <c r="G6710" s="166">
        <f t="shared" si="525"/>
        <v>157</v>
      </c>
      <c r="H6710" s="166">
        <f t="shared" si="526"/>
        <v>10</v>
      </c>
      <c r="I6710" s="166">
        <f t="shared" si="527"/>
        <v>13</v>
      </c>
      <c r="J6710" s="166">
        <f t="shared" si="528"/>
        <v>7</v>
      </c>
      <c r="K6710" s="165" t="s">
        <v>126</v>
      </c>
    </row>
    <row r="6711" spans="2:11" x14ac:dyDescent="0.2">
      <c r="B6711" s="166">
        <v>5</v>
      </c>
      <c r="C6711" s="166">
        <f>D6711-E6711*Solar!$C$31</f>
        <v>-248.610861</v>
      </c>
      <c r="D6711" s="166">
        <v>11.12</v>
      </c>
      <c r="E6711" s="166">
        <f t="shared" si="529"/>
        <v>0.45646900000000001</v>
      </c>
      <c r="F6711" s="166">
        <v>0</v>
      </c>
      <c r="G6711" s="166">
        <f t="shared" si="525"/>
        <v>158</v>
      </c>
      <c r="H6711" s="166">
        <f t="shared" si="526"/>
        <v>10</v>
      </c>
      <c r="I6711" s="166">
        <f t="shared" si="527"/>
        <v>14</v>
      </c>
      <c r="J6711" s="166">
        <f t="shared" si="528"/>
        <v>7</v>
      </c>
      <c r="K6711" s="165" t="s">
        <v>126</v>
      </c>
    </row>
    <row r="6712" spans="2:11" x14ac:dyDescent="0.2">
      <c r="B6712" s="166">
        <v>5</v>
      </c>
      <c r="C6712" s="166">
        <f>D6712-E6712*Solar!$C$31</f>
        <v>-201.48913300000001</v>
      </c>
      <c r="D6712" s="166">
        <v>11.52</v>
      </c>
      <c r="E6712" s="166">
        <f t="shared" si="529"/>
        <v>0.37435700000000005</v>
      </c>
      <c r="F6712" s="166">
        <v>0</v>
      </c>
      <c r="G6712" s="166">
        <f t="shared" si="525"/>
        <v>159</v>
      </c>
      <c r="H6712" s="166">
        <f t="shared" si="526"/>
        <v>10</v>
      </c>
      <c r="I6712" s="166">
        <f t="shared" si="527"/>
        <v>15</v>
      </c>
      <c r="J6712" s="166">
        <f t="shared" si="528"/>
        <v>7</v>
      </c>
      <c r="K6712" s="165" t="s">
        <v>126</v>
      </c>
    </row>
    <row r="6713" spans="2:11" x14ac:dyDescent="0.2">
      <c r="B6713" s="166">
        <v>5</v>
      </c>
      <c r="C6713" s="166">
        <f>D6713-E6713*Solar!$C$31</f>
        <v>-134.862222</v>
      </c>
      <c r="D6713" s="166">
        <v>11.62</v>
      </c>
      <c r="E6713" s="166">
        <f t="shared" si="529"/>
        <v>0.257438</v>
      </c>
      <c r="F6713" s="166">
        <v>0</v>
      </c>
      <c r="G6713" s="166">
        <f t="shared" si="525"/>
        <v>160</v>
      </c>
      <c r="H6713" s="166">
        <f t="shared" si="526"/>
        <v>10</v>
      </c>
      <c r="I6713" s="166">
        <f t="shared" si="527"/>
        <v>16</v>
      </c>
      <c r="J6713" s="166">
        <f t="shared" si="528"/>
        <v>7</v>
      </c>
      <c r="K6713" s="165" t="s">
        <v>126</v>
      </c>
    </row>
    <row r="6714" spans="2:11" x14ac:dyDescent="0.2">
      <c r="B6714" s="166">
        <v>5</v>
      </c>
      <c r="C6714" s="166">
        <f>D6714-E6714*Solar!$C$31</f>
        <v>-58.19484700000001</v>
      </c>
      <c r="D6714" s="166">
        <v>10.69</v>
      </c>
      <c r="E6714" s="166">
        <f t="shared" si="529"/>
        <v>0.121063</v>
      </c>
      <c r="F6714" s="166">
        <v>0</v>
      </c>
      <c r="G6714" s="166">
        <f t="shared" si="525"/>
        <v>161</v>
      </c>
      <c r="H6714" s="166">
        <f t="shared" si="526"/>
        <v>10</v>
      </c>
      <c r="I6714" s="166">
        <f t="shared" si="527"/>
        <v>17</v>
      </c>
      <c r="J6714" s="166">
        <f t="shared" si="528"/>
        <v>7</v>
      </c>
      <c r="K6714" s="165" t="s">
        <v>126</v>
      </c>
    </row>
    <row r="6715" spans="2:11" x14ac:dyDescent="0.2">
      <c r="B6715" s="166">
        <v>4</v>
      </c>
      <c r="C6715" s="166">
        <f>D6715-E6715*Solar!$C$31</f>
        <v>3.3848629999999975</v>
      </c>
      <c r="D6715" s="166">
        <v>11.62</v>
      </c>
      <c r="E6715" s="166">
        <f t="shared" si="529"/>
        <v>1.4473000000000001E-2</v>
      </c>
      <c r="F6715" s="166">
        <v>0</v>
      </c>
      <c r="G6715" s="166">
        <f t="shared" si="525"/>
        <v>162</v>
      </c>
      <c r="H6715" s="166">
        <f t="shared" si="526"/>
        <v>10</v>
      </c>
      <c r="I6715" s="166">
        <f t="shared" si="527"/>
        <v>18</v>
      </c>
      <c r="J6715" s="166">
        <f t="shared" si="528"/>
        <v>7</v>
      </c>
      <c r="K6715" s="165" t="s">
        <v>126</v>
      </c>
    </row>
    <row r="6716" spans="2:11" x14ac:dyDescent="0.2">
      <c r="B6716" s="166">
        <v>4</v>
      </c>
      <c r="C6716" s="166">
        <f>D6716-E6716*Solar!$C$31</f>
        <v>11.81</v>
      </c>
      <c r="D6716" s="166">
        <v>11.81</v>
      </c>
      <c r="E6716" s="166">
        <f t="shared" si="529"/>
        <v>0</v>
      </c>
      <c r="F6716" s="166">
        <v>0</v>
      </c>
      <c r="G6716" s="166">
        <f t="shared" si="525"/>
        <v>163</v>
      </c>
      <c r="H6716" s="166">
        <f t="shared" si="526"/>
        <v>10</v>
      </c>
      <c r="I6716" s="166">
        <f t="shared" si="527"/>
        <v>19</v>
      </c>
      <c r="J6716" s="166">
        <f t="shared" si="528"/>
        <v>7</v>
      </c>
      <c r="K6716" s="165" t="s">
        <v>126</v>
      </c>
    </row>
    <row r="6717" spans="2:11" x14ac:dyDescent="0.2">
      <c r="B6717" s="166">
        <v>4</v>
      </c>
      <c r="C6717" s="166">
        <f>D6717-E6717*Solar!$C$31</f>
        <v>12.06</v>
      </c>
      <c r="D6717" s="166">
        <v>12.06</v>
      </c>
      <c r="E6717" s="166">
        <f t="shared" si="529"/>
        <v>0</v>
      </c>
      <c r="F6717" s="166">
        <v>0</v>
      </c>
      <c r="G6717" s="166">
        <f t="shared" si="525"/>
        <v>164</v>
      </c>
      <c r="H6717" s="166">
        <f t="shared" si="526"/>
        <v>10</v>
      </c>
      <c r="I6717" s="166">
        <f t="shared" si="527"/>
        <v>20</v>
      </c>
      <c r="J6717" s="166">
        <f t="shared" si="528"/>
        <v>7</v>
      </c>
      <c r="K6717" s="165" t="s">
        <v>126</v>
      </c>
    </row>
    <row r="6718" spans="2:11" x14ac:dyDescent="0.2">
      <c r="B6718" s="166">
        <v>4</v>
      </c>
      <c r="C6718" s="166">
        <f>D6718-E6718*Solar!$C$31</f>
        <v>11.77</v>
      </c>
      <c r="D6718" s="166">
        <v>11.77</v>
      </c>
      <c r="E6718" s="166">
        <f t="shared" si="529"/>
        <v>0</v>
      </c>
      <c r="F6718" s="166">
        <v>0</v>
      </c>
      <c r="G6718" s="166">
        <f t="shared" si="525"/>
        <v>165</v>
      </c>
      <c r="H6718" s="166">
        <f t="shared" si="526"/>
        <v>10</v>
      </c>
      <c r="I6718" s="166">
        <f t="shared" si="527"/>
        <v>21</v>
      </c>
      <c r="J6718" s="166">
        <f t="shared" si="528"/>
        <v>7</v>
      </c>
      <c r="K6718" s="165" t="s">
        <v>126</v>
      </c>
    </row>
    <row r="6719" spans="2:11" x14ac:dyDescent="0.2">
      <c r="B6719" s="166">
        <v>5</v>
      </c>
      <c r="C6719" s="166">
        <f>D6719-E6719*Solar!$C$31</f>
        <v>12.03</v>
      </c>
      <c r="D6719" s="166">
        <v>12.03</v>
      </c>
      <c r="E6719" s="166">
        <f t="shared" si="529"/>
        <v>0</v>
      </c>
      <c r="F6719" s="166">
        <v>0</v>
      </c>
      <c r="G6719" s="166">
        <f t="shared" si="525"/>
        <v>166</v>
      </c>
      <c r="H6719" s="166">
        <f t="shared" si="526"/>
        <v>10</v>
      </c>
      <c r="I6719" s="166">
        <f t="shared" si="527"/>
        <v>22</v>
      </c>
      <c r="J6719" s="166">
        <f t="shared" si="528"/>
        <v>7</v>
      </c>
      <c r="K6719" s="165" t="s">
        <v>126</v>
      </c>
    </row>
    <row r="6720" spans="2:11" x14ac:dyDescent="0.2">
      <c r="B6720" s="166">
        <v>5</v>
      </c>
      <c r="C6720" s="166">
        <f>D6720-E6720*Solar!$C$31</f>
        <v>10.43</v>
      </c>
      <c r="D6720" s="166">
        <v>10.43</v>
      </c>
      <c r="E6720" s="166">
        <f t="shared" si="529"/>
        <v>0</v>
      </c>
      <c r="F6720" s="166">
        <v>19.899999999999999</v>
      </c>
      <c r="G6720" s="166">
        <f t="shared" si="525"/>
        <v>167</v>
      </c>
      <c r="H6720" s="166">
        <f t="shared" si="526"/>
        <v>10</v>
      </c>
      <c r="I6720" s="166">
        <f t="shared" si="527"/>
        <v>23</v>
      </c>
      <c r="J6720" s="166">
        <f t="shared" si="528"/>
        <v>7</v>
      </c>
      <c r="K6720" s="165" t="s">
        <v>126</v>
      </c>
    </row>
    <row r="6721" spans="2:11" x14ac:dyDescent="0.2">
      <c r="B6721" s="166">
        <v>6</v>
      </c>
      <c r="C6721" s="166">
        <f>D6721-E6721*Solar!$C$31</f>
        <v>10.19</v>
      </c>
      <c r="D6721" s="166">
        <v>10.19</v>
      </c>
      <c r="E6721" s="166">
        <f t="shared" si="529"/>
        <v>0</v>
      </c>
      <c r="F6721" s="166">
        <v>18.25</v>
      </c>
      <c r="G6721" s="166">
        <f t="shared" si="525"/>
        <v>168</v>
      </c>
      <c r="H6721" s="166">
        <f t="shared" si="526"/>
        <v>10</v>
      </c>
      <c r="I6721" s="166">
        <f t="shared" si="527"/>
        <v>24</v>
      </c>
      <c r="J6721" s="166">
        <f t="shared" si="528"/>
        <v>7</v>
      </c>
      <c r="K6721" s="165" t="s">
        <v>126</v>
      </c>
    </row>
    <row r="6722" spans="2:11" x14ac:dyDescent="0.2">
      <c r="B6722" s="166">
        <v>6</v>
      </c>
      <c r="C6722" s="166">
        <f>D6722-E6722*Solar!$C$31</f>
        <v>12.14</v>
      </c>
      <c r="D6722" s="166">
        <v>12.14</v>
      </c>
      <c r="E6722" s="166">
        <f t="shared" si="529"/>
        <v>0</v>
      </c>
      <c r="F6722" s="166">
        <v>23.83</v>
      </c>
      <c r="G6722" s="166">
        <f t="shared" si="525"/>
        <v>169</v>
      </c>
      <c r="H6722" s="166">
        <f t="shared" si="526"/>
        <v>10</v>
      </c>
      <c r="I6722" s="166">
        <f t="shared" si="527"/>
        <v>1</v>
      </c>
      <c r="J6722" s="166">
        <f t="shared" si="528"/>
        <v>8</v>
      </c>
      <c r="K6722" s="165" t="s">
        <v>126</v>
      </c>
    </row>
    <row r="6723" spans="2:11" x14ac:dyDescent="0.2">
      <c r="B6723" s="166">
        <v>6</v>
      </c>
      <c r="C6723" s="166">
        <f>D6723-E6723*Solar!$C$31</f>
        <v>10.44</v>
      </c>
      <c r="D6723" s="166">
        <v>10.44</v>
      </c>
      <c r="E6723" s="166">
        <f t="shared" si="529"/>
        <v>0</v>
      </c>
      <c r="F6723" s="166">
        <v>19.829999999999998</v>
      </c>
      <c r="G6723" s="166">
        <f t="shared" si="525"/>
        <v>170</v>
      </c>
      <c r="H6723" s="166">
        <f t="shared" si="526"/>
        <v>10</v>
      </c>
      <c r="I6723" s="166">
        <f t="shared" si="527"/>
        <v>2</v>
      </c>
      <c r="J6723" s="166">
        <f t="shared" si="528"/>
        <v>8</v>
      </c>
      <c r="K6723" s="165" t="s">
        <v>126</v>
      </c>
    </row>
    <row r="6724" spans="2:11" x14ac:dyDescent="0.2">
      <c r="B6724" s="166">
        <v>6</v>
      </c>
      <c r="C6724" s="166">
        <f>D6724-E6724*Solar!$C$31</f>
        <v>10.48</v>
      </c>
      <c r="D6724" s="166">
        <v>10.48</v>
      </c>
      <c r="E6724" s="166">
        <f t="shared" si="529"/>
        <v>0</v>
      </c>
      <c r="F6724" s="166">
        <v>20.440000000000001</v>
      </c>
      <c r="G6724" s="166">
        <f t="shared" ref="G6724:G6787" si="530">G6723+1</f>
        <v>171</v>
      </c>
      <c r="H6724" s="166">
        <f t="shared" si="526"/>
        <v>10</v>
      </c>
      <c r="I6724" s="166">
        <f t="shared" si="527"/>
        <v>3</v>
      </c>
      <c r="J6724" s="166">
        <f t="shared" si="528"/>
        <v>8</v>
      </c>
      <c r="K6724" s="165" t="s">
        <v>126</v>
      </c>
    </row>
    <row r="6725" spans="2:11" x14ac:dyDescent="0.2">
      <c r="B6725" s="166">
        <v>6</v>
      </c>
      <c r="C6725" s="166">
        <f>D6725-E6725*Solar!$C$31</f>
        <v>11.02</v>
      </c>
      <c r="D6725" s="166">
        <v>11.02</v>
      </c>
      <c r="E6725" s="166">
        <f t="shared" si="529"/>
        <v>0</v>
      </c>
      <c r="F6725" s="166">
        <v>21.82</v>
      </c>
      <c r="G6725" s="166">
        <f t="shared" si="530"/>
        <v>172</v>
      </c>
      <c r="H6725" s="166">
        <f t="shared" si="526"/>
        <v>10</v>
      </c>
      <c r="I6725" s="166">
        <f t="shared" si="527"/>
        <v>4</v>
      </c>
      <c r="J6725" s="166">
        <f t="shared" si="528"/>
        <v>8</v>
      </c>
      <c r="K6725" s="165" t="s">
        <v>126</v>
      </c>
    </row>
    <row r="6726" spans="2:11" x14ac:dyDescent="0.2">
      <c r="B6726" s="166">
        <v>6</v>
      </c>
      <c r="C6726" s="166">
        <f>D6726-E6726*Solar!$C$31</f>
        <v>10.91</v>
      </c>
      <c r="D6726" s="166">
        <v>10.91</v>
      </c>
      <c r="E6726" s="166">
        <f t="shared" si="529"/>
        <v>0</v>
      </c>
      <c r="F6726" s="166">
        <v>21.23</v>
      </c>
      <c r="G6726" s="166">
        <f t="shared" si="530"/>
        <v>173</v>
      </c>
      <c r="H6726" s="166">
        <f t="shared" si="526"/>
        <v>10</v>
      </c>
      <c r="I6726" s="166">
        <f t="shared" si="527"/>
        <v>5</v>
      </c>
      <c r="J6726" s="166">
        <f t="shared" si="528"/>
        <v>8</v>
      </c>
      <c r="K6726" s="165" t="s">
        <v>126</v>
      </c>
    </row>
    <row r="6727" spans="2:11" x14ac:dyDescent="0.2">
      <c r="B6727" s="166">
        <v>6</v>
      </c>
      <c r="C6727" s="166">
        <f>D6727-E6727*Solar!$C$31</f>
        <v>11.34</v>
      </c>
      <c r="D6727" s="166">
        <v>11.34</v>
      </c>
      <c r="E6727" s="166">
        <f t="shared" si="529"/>
        <v>0</v>
      </c>
      <c r="F6727" s="166">
        <v>23.08</v>
      </c>
      <c r="G6727" s="166">
        <f t="shared" si="530"/>
        <v>174</v>
      </c>
      <c r="H6727" s="166">
        <f t="shared" si="526"/>
        <v>10</v>
      </c>
      <c r="I6727" s="166">
        <f t="shared" si="527"/>
        <v>6</v>
      </c>
      <c r="J6727" s="166">
        <f t="shared" si="528"/>
        <v>8</v>
      </c>
      <c r="K6727" s="165" t="s">
        <v>126</v>
      </c>
    </row>
    <row r="6728" spans="2:11" x14ac:dyDescent="0.2">
      <c r="B6728" s="166">
        <v>6</v>
      </c>
      <c r="C6728" s="166">
        <f>D6728-E6728*Solar!$C$31</f>
        <v>-27.557061000000004</v>
      </c>
      <c r="D6728" s="166">
        <v>10.15</v>
      </c>
      <c r="E6728" s="166">
        <f t="shared" si="529"/>
        <v>6.6269000000000008E-2</v>
      </c>
      <c r="F6728" s="166">
        <v>19.8</v>
      </c>
      <c r="G6728" s="166">
        <f t="shared" si="530"/>
        <v>175</v>
      </c>
      <c r="H6728" s="166">
        <f t="shared" si="526"/>
        <v>10</v>
      </c>
      <c r="I6728" s="166">
        <f t="shared" si="527"/>
        <v>7</v>
      </c>
      <c r="J6728" s="166">
        <f t="shared" si="528"/>
        <v>8</v>
      </c>
      <c r="K6728" s="165" t="s">
        <v>126</v>
      </c>
    </row>
    <row r="6729" spans="2:11" x14ac:dyDescent="0.2">
      <c r="B6729" s="166">
        <v>5</v>
      </c>
      <c r="C6729" s="166">
        <f>D6729-E6729*Solar!$C$31</f>
        <v>-113.33790800000001</v>
      </c>
      <c r="D6729" s="166">
        <v>12.6</v>
      </c>
      <c r="E6729" s="166">
        <f t="shared" si="529"/>
        <v>0.221332</v>
      </c>
      <c r="F6729" s="166">
        <v>20.41</v>
      </c>
      <c r="G6729" s="166">
        <f t="shared" si="530"/>
        <v>176</v>
      </c>
      <c r="H6729" s="166">
        <f t="shared" si="526"/>
        <v>10</v>
      </c>
      <c r="I6729" s="166">
        <f t="shared" si="527"/>
        <v>8</v>
      </c>
      <c r="J6729" s="166">
        <f t="shared" si="528"/>
        <v>8</v>
      </c>
      <c r="K6729" s="165" t="s">
        <v>126</v>
      </c>
    </row>
    <row r="6730" spans="2:11" x14ac:dyDescent="0.2">
      <c r="B6730" s="166">
        <v>4</v>
      </c>
      <c r="C6730" s="166">
        <f>D6730-E6730*Solar!$C$31</f>
        <v>94.87161500000002</v>
      </c>
      <c r="D6730" s="166">
        <v>311.47000000000003</v>
      </c>
      <c r="E6730" s="166">
        <f t="shared" si="529"/>
        <v>0.38066500000000003</v>
      </c>
      <c r="F6730" s="166">
        <v>205.03</v>
      </c>
      <c r="G6730" s="166">
        <f t="shared" si="530"/>
        <v>177</v>
      </c>
      <c r="H6730" s="166">
        <f t="shared" si="526"/>
        <v>10</v>
      </c>
      <c r="I6730" s="166">
        <f t="shared" si="527"/>
        <v>9</v>
      </c>
      <c r="J6730" s="166">
        <f t="shared" si="528"/>
        <v>8</v>
      </c>
      <c r="K6730" s="165" t="s">
        <v>126</v>
      </c>
    </row>
    <row r="6731" spans="2:11" x14ac:dyDescent="0.2">
      <c r="B6731" s="166">
        <v>4</v>
      </c>
      <c r="C6731" s="166">
        <f>D6731-E6731*Solar!$C$31</f>
        <v>88.310917000000018</v>
      </c>
      <c r="D6731" s="166">
        <v>377.31</v>
      </c>
      <c r="E6731" s="166">
        <f t="shared" si="529"/>
        <v>0.507907</v>
      </c>
      <c r="F6731" s="166">
        <v>208.41</v>
      </c>
      <c r="G6731" s="166">
        <f t="shared" si="530"/>
        <v>178</v>
      </c>
      <c r="H6731" s="166">
        <f t="shared" ref="H6731:H6794" si="531">H6730</f>
        <v>10</v>
      </c>
      <c r="I6731" s="166">
        <f t="shared" si="527"/>
        <v>10</v>
      </c>
      <c r="J6731" s="166">
        <f t="shared" si="528"/>
        <v>8</v>
      </c>
      <c r="K6731" s="165" t="s">
        <v>126</v>
      </c>
    </row>
    <row r="6732" spans="2:11" x14ac:dyDescent="0.2">
      <c r="B6732" s="166">
        <v>4</v>
      </c>
      <c r="C6732" s="166">
        <f>D6732-E6732*Solar!$C$31</f>
        <v>36.905552000000057</v>
      </c>
      <c r="D6732" s="166">
        <v>367.49</v>
      </c>
      <c r="E6732" s="166">
        <f t="shared" si="529"/>
        <v>0.58099199999999995</v>
      </c>
      <c r="F6732" s="166">
        <v>202.6</v>
      </c>
      <c r="G6732" s="166">
        <f t="shared" si="530"/>
        <v>179</v>
      </c>
      <c r="H6732" s="166">
        <f t="shared" si="531"/>
        <v>10</v>
      </c>
      <c r="I6732" s="166">
        <f t="shared" si="527"/>
        <v>11</v>
      </c>
      <c r="J6732" s="166">
        <f t="shared" si="528"/>
        <v>8</v>
      </c>
      <c r="K6732" s="165" t="s">
        <v>126</v>
      </c>
    </row>
    <row r="6733" spans="2:11" x14ac:dyDescent="0.2">
      <c r="B6733" s="166">
        <v>4</v>
      </c>
      <c r="C6733" s="166">
        <f>D6733-E6733*Solar!$C$31</f>
        <v>72.306996000000026</v>
      </c>
      <c r="D6733" s="166">
        <v>404.1</v>
      </c>
      <c r="E6733" s="166">
        <f t="shared" si="529"/>
        <v>0.58311599999999997</v>
      </c>
      <c r="F6733" s="166">
        <v>201.7</v>
      </c>
      <c r="G6733" s="166">
        <f t="shared" si="530"/>
        <v>180</v>
      </c>
      <c r="H6733" s="166">
        <f t="shared" si="531"/>
        <v>10</v>
      </c>
      <c r="I6733" s="166">
        <f t="shared" si="527"/>
        <v>12</v>
      </c>
      <c r="J6733" s="166">
        <f t="shared" si="528"/>
        <v>8</v>
      </c>
      <c r="K6733" s="165" t="s">
        <v>126</v>
      </c>
    </row>
    <row r="6734" spans="2:11" x14ac:dyDescent="0.2">
      <c r="B6734" s="166">
        <v>4</v>
      </c>
      <c r="C6734" s="166">
        <f>D6734-E6734*Solar!$C$31</f>
        <v>-276.85687999999999</v>
      </c>
      <c r="D6734" s="166">
        <v>24.44</v>
      </c>
      <c r="E6734" s="166">
        <f t="shared" si="529"/>
        <v>0.52951999999999999</v>
      </c>
      <c r="F6734" s="166">
        <v>3.35</v>
      </c>
      <c r="G6734" s="166">
        <f t="shared" si="530"/>
        <v>181</v>
      </c>
      <c r="H6734" s="166">
        <f t="shared" si="531"/>
        <v>10</v>
      </c>
      <c r="I6734" s="166">
        <f t="shared" si="527"/>
        <v>13</v>
      </c>
      <c r="J6734" s="166">
        <f t="shared" si="528"/>
        <v>8</v>
      </c>
      <c r="K6734" s="165" t="s">
        <v>126</v>
      </c>
    </row>
    <row r="6735" spans="2:11" x14ac:dyDescent="0.2">
      <c r="B6735" s="166">
        <v>5</v>
      </c>
      <c r="C6735" s="166">
        <f>D6735-E6735*Solar!$C$31</f>
        <v>99.009139000000005</v>
      </c>
      <c r="D6735" s="166">
        <v>358.74</v>
      </c>
      <c r="E6735" s="166">
        <f t="shared" si="529"/>
        <v>0.45646900000000001</v>
      </c>
      <c r="F6735" s="166">
        <v>177.62</v>
      </c>
      <c r="G6735" s="166">
        <f t="shared" si="530"/>
        <v>182</v>
      </c>
      <c r="H6735" s="166">
        <f t="shared" si="531"/>
        <v>10</v>
      </c>
      <c r="I6735" s="166">
        <f t="shared" si="527"/>
        <v>14</v>
      </c>
      <c r="J6735" s="166">
        <f t="shared" si="528"/>
        <v>8</v>
      </c>
      <c r="K6735" s="165" t="s">
        <v>126</v>
      </c>
    </row>
    <row r="6736" spans="2:11" x14ac:dyDescent="0.2">
      <c r="B6736" s="166">
        <v>5</v>
      </c>
      <c r="C6736" s="166">
        <f>D6736-E6736*Solar!$C$31</f>
        <v>188.13086699999997</v>
      </c>
      <c r="D6736" s="166">
        <v>401.14</v>
      </c>
      <c r="E6736" s="166">
        <f t="shared" si="529"/>
        <v>0.37435700000000005</v>
      </c>
      <c r="F6736" s="166">
        <v>212.5</v>
      </c>
      <c r="G6736" s="166">
        <f t="shared" si="530"/>
        <v>183</v>
      </c>
      <c r="H6736" s="166">
        <f t="shared" si="531"/>
        <v>10</v>
      </c>
      <c r="I6736" s="166">
        <f t="shared" si="527"/>
        <v>15</v>
      </c>
      <c r="J6736" s="166">
        <f t="shared" si="528"/>
        <v>8</v>
      </c>
      <c r="K6736" s="165" t="s">
        <v>126</v>
      </c>
    </row>
    <row r="6737" spans="2:11" x14ac:dyDescent="0.2">
      <c r="B6737" s="166">
        <v>5</v>
      </c>
      <c r="C6737" s="166">
        <f>D6737-E6737*Solar!$C$31</f>
        <v>271.40777800000001</v>
      </c>
      <c r="D6737" s="166">
        <v>417.89</v>
      </c>
      <c r="E6737" s="166">
        <f t="shared" si="529"/>
        <v>0.257438</v>
      </c>
      <c r="F6737" s="166">
        <v>200.59</v>
      </c>
      <c r="G6737" s="166">
        <f t="shared" si="530"/>
        <v>184</v>
      </c>
      <c r="H6737" s="166">
        <f t="shared" si="531"/>
        <v>10</v>
      </c>
      <c r="I6737" s="166">
        <f t="shared" si="527"/>
        <v>16</v>
      </c>
      <c r="J6737" s="166">
        <f t="shared" si="528"/>
        <v>8</v>
      </c>
      <c r="K6737" s="165" t="s">
        <v>126</v>
      </c>
    </row>
    <row r="6738" spans="2:11" x14ac:dyDescent="0.2">
      <c r="B6738" s="166">
        <v>5</v>
      </c>
      <c r="C6738" s="166">
        <f>D6738-E6738*Solar!$C$31</f>
        <v>332.87515299999995</v>
      </c>
      <c r="D6738" s="166">
        <v>401.76</v>
      </c>
      <c r="E6738" s="166">
        <f t="shared" si="529"/>
        <v>0.121063</v>
      </c>
      <c r="F6738" s="166">
        <v>189.98</v>
      </c>
      <c r="G6738" s="166">
        <f t="shared" si="530"/>
        <v>185</v>
      </c>
      <c r="H6738" s="166">
        <f t="shared" si="531"/>
        <v>10</v>
      </c>
      <c r="I6738" s="166">
        <f t="shared" si="527"/>
        <v>17</v>
      </c>
      <c r="J6738" s="166">
        <f t="shared" si="528"/>
        <v>8</v>
      </c>
      <c r="K6738" s="165" t="s">
        <v>126</v>
      </c>
    </row>
    <row r="6739" spans="2:11" x14ac:dyDescent="0.2">
      <c r="B6739" s="166">
        <v>4</v>
      </c>
      <c r="C6739" s="166">
        <f>D6739-E6739*Solar!$C$31</f>
        <v>220.90486299999998</v>
      </c>
      <c r="D6739" s="166">
        <v>229.14</v>
      </c>
      <c r="E6739" s="166">
        <f t="shared" si="529"/>
        <v>1.4473000000000001E-2</v>
      </c>
      <c r="F6739" s="166">
        <v>114.91</v>
      </c>
      <c r="G6739" s="166">
        <f t="shared" si="530"/>
        <v>186</v>
      </c>
      <c r="H6739" s="166">
        <f t="shared" si="531"/>
        <v>10</v>
      </c>
      <c r="I6739" s="166">
        <f t="shared" si="527"/>
        <v>18</v>
      </c>
      <c r="J6739" s="166">
        <f t="shared" si="528"/>
        <v>8</v>
      </c>
      <c r="K6739" s="165" t="s">
        <v>126</v>
      </c>
    </row>
    <row r="6740" spans="2:11" x14ac:dyDescent="0.2">
      <c r="B6740" s="166">
        <v>4</v>
      </c>
      <c r="C6740" s="166">
        <f>D6740-E6740*Solar!$C$31</f>
        <v>203.4</v>
      </c>
      <c r="D6740" s="166">
        <v>203.4</v>
      </c>
      <c r="E6740" s="166">
        <f t="shared" si="529"/>
        <v>0</v>
      </c>
      <c r="F6740" s="166">
        <v>134.44999999999999</v>
      </c>
      <c r="G6740" s="166">
        <f t="shared" si="530"/>
        <v>187</v>
      </c>
      <c r="H6740" s="166">
        <f t="shared" si="531"/>
        <v>10</v>
      </c>
      <c r="I6740" s="166">
        <f t="shared" si="527"/>
        <v>19</v>
      </c>
      <c r="J6740" s="166">
        <f t="shared" si="528"/>
        <v>8</v>
      </c>
      <c r="K6740" s="165" t="s">
        <v>126</v>
      </c>
    </row>
    <row r="6741" spans="2:11" x14ac:dyDescent="0.2">
      <c r="B6741" s="166">
        <v>4</v>
      </c>
      <c r="C6741" s="166">
        <f>D6741-E6741*Solar!$C$31</f>
        <v>236.63</v>
      </c>
      <c r="D6741" s="166">
        <v>236.63</v>
      </c>
      <c r="E6741" s="166">
        <f t="shared" si="529"/>
        <v>0</v>
      </c>
      <c r="F6741" s="166">
        <v>157.96</v>
      </c>
      <c r="G6741" s="166">
        <f t="shared" si="530"/>
        <v>188</v>
      </c>
      <c r="H6741" s="166">
        <f t="shared" si="531"/>
        <v>10</v>
      </c>
      <c r="I6741" s="166">
        <f t="shared" si="527"/>
        <v>20</v>
      </c>
      <c r="J6741" s="166">
        <f t="shared" si="528"/>
        <v>8</v>
      </c>
      <c r="K6741" s="165" t="s">
        <v>126</v>
      </c>
    </row>
    <row r="6742" spans="2:11" x14ac:dyDescent="0.2">
      <c r="B6742" s="166">
        <v>4</v>
      </c>
      <c r="C6742" s="166">
        <f>D6742-E6742*Solar!$C$31</f>
        <v>189.35</v>
      </c>
      <c r="D6742" s="166">
        <v>189.35</v>
      </c>
      <c r="E6742" s="166">
        <f t="shared" si="529"/>
        <v>0</v>
      </c>
      <c r="F6742" s="166">
        <v>112.82</v>
      </c>
      <c r="G6742" s="166">
        <f t="shared" si="530"/>
        <v>189</v>
      </c>
      <c r="H6742" s="166">
        <f t="shared" si="531"/>
        <v>10</v>
      </c>
      <c r="I6742" s="166">
        <f t="shared" si="527"/>
        <v>21</v>
      </c>
      <c r="J6742" s="166">
        <f t="shared" si="528"/>
        <v>8</v>
      </c>
      <c r="K6742" s="165" t="s">
        <v>126</v>
      </c>
    </row>
    <row r="6743" spans="2:11" x14ac:dyDescent="0.2">
      <c r="B6743" s="166">
        <v>5</v>
      </c>
      <c r="C6743" s="166">
        <f>D6743-E6743*Solar!$C$31</f>
        <v>18.79</v>
      </c>
      <c r="D6743" s="166">
        <v>18.79</v>
      </c>
      <c r="E6743" s="166">
        <f t="shared" si="529"/>
        <v>0</v>
      </c>
      <c r="F6743" s="166">
        <v>0</v>
      </c>
      <c r="G6743" s="166">
        <f t="shared" si="530"/>
        <v>190</v>
      </c>
      <c r="H6743" s="166">
        <f t="shared" si="531"/>
        <v>10</v>
      </c>
      <c r="I6743" s="166">
        <f t="shared" si="527"/>
        <v>22</v>
      </c>
      <c r="J6743" s="166">
        <f t="shared" si="528"/>
        <v>8</v>
      </c>
      <c r="K6743" s="165" t="s">
        <v>126</v>
      </c>
    </row>
    <row r="6744" spans="2:11" x14ac:dyDescent="0.2">
      <c r="B6744" s="166">
        <v>5</v>
      </c>
      <c r="C6744" s="166">
        <f>D6744-E6744*Solar!$C$31</f>
        <v>13.68</v>
      </c>
      <c r="D6744" s="166">
        <v>13.68</v>
      </c>
      <c r="E6744" s="166">
        <f t="shared" si="529"/>
        <v>0</v>
      </c>
      <c r="F6744" s="166">
        <v>31.38</v>
      </c>
      <c r="G6744" s="166">
        <f t="shared" si="530"/>
        <v>191</v>
      </c>
      <c r="H6744" s="166">
        <f t="shared" si="531"/>
        <v>10</v>
      </c>
      <c r="I6744" s="166">
        <f t="shared" si="527"/>
        <v>23</v>
      </c>
      <c r="J6744" s="166">
        <f t="shared" si="528"/>
        <v>8</v>
      </c>
      <c r="K6744" s="165" t="s">
        <v>126</v>
      </c>
    </row>
    <row r="6745" spans="2:11" x14ac:dyDescent="0.2">
      <c r="B6745" s="166">
        <v>6</v>
      </c>
      <c r="C6745" s="166">
        <f>D6745-E6745*Solar!$C$31</f>
        <v>13.04</v>
      </c>
      <c r="D6745" s="166">
        <v>13.04</v>
      </c>
      <c r="E6745" s="166">
        <f t="shared" si="529"/>
        <v>0</v>
      </c>
      <c r="F6745" s="166">
        <v>24.73</v>
      </c>
      <c r="G6745" s="166">
        <f t="shared" si="530"/>
        <v>192</v>
      </c>
      <c r="H6745" s="166">
        <f t="shared" si="531"/>
        <v>10</v>
      </c>
      <c r="I6745" s="166">
        <f t="shared" si="527"/>
        <v>24</v>
      </c>
      <c r="J6745" s="166">
        <f t="shared" si="528"/>
        <v>8</v>
      </c>
      <c r="K6745" s="165" t="s">
        <v>126</v>
      </c>
    </row>
    <row r="6746" spans="2:11" x14ac:dyDescent="0.2">
      <c r="B6746" s="166">
        <v>6</v>
      </c>
      <c r="C6746" s="166">
        <f>D6746-E6746*Solar!$C$31</f>
        <v>14.54</v>
      </c>
      <c r="D6746" s="166">
        <v>14.54</v>
      </c>
      <c r="E6746" s="166">
        <f t="shared" si="529"/>
        <v>0</v>
      </c>
      <c r="F6746" s="166">
        <v>25.09</v>
      </c>
      <c r="G6746" s="166">
        <f t="shared" si="530"/>
        <v>193</v>
      </c>
      <c r="H6746" s="166">
        <f t="shared" si="531"/>
        <v>10</v>
      </c>
      <c r="I6746" s="166">
        <f t="shared" si="527"/>
        <v>1</v>
      </c>
      <c r="J6746" s="166">
        <f t="shared" si="528"/>
        <v>9</v>
      </c>
      <c r="K6746" s="165" t="s">
        <v>126</v>
      </c>
    </row>
    <row r="6747" spans="2:11" x14ac:dyDescent="0.2">
      <c r="B6747" s="166">
        <v>6</v>
      </c>
      <c r="C6747" s="166">
        <f>D6747-E6747*Solar!$C$31</f>
        <v>11.7</v>
      </c>
      <c r="D6747" s="166">
        <v>11.7</v>
      </c>
      <c r="E6747" s="166">
        <f t="shared" si="529"/>
        <v>0</v>
      </c>
      <c r="F6747" s="166">
        <v>20.82</v>
      </c>
      <c r="G6747" s="166">
        <f t="shared" si="530"/>
        <v>194</v>
      </c>
      <c r="H6747" s="166">
        <f t="shared" si="531"/>
        <v>10</v>
      </c>
      <c r="I6747" s="166">
        <f t="shared" ref="I6747:I6810" si="532">I6723</f>
        <v>2</v>
      </c>
      <c r="J6747" s="166">
        <f t="shared" si="528"/>
        <v>9</v>
      </c>
      <c r="K6747" s="165" t="s">
        <v>126</v>
      </c>
    </row>
    <row r="6748" spans="2:11" x14ac:dyDescent="0.2">
      <c r="B6748" s="166">
        <v>6</v>
      </c>
      <c r="C6748" s="166">
        <f>D6748-E6748*Solar!$C$31</f>
        <v>10.51</v>
      </c>
      <c r="D6748" s="166">
        <v>10.51</v>
      </c>
      <c r="E6748" s="166">
        <f t="shared" si="529"/>
        <v>0</v>
      </c>
      <c r="F6748" s="166">
        <v>18.29</v>
      </c>
      <c r="G6748" s="166">
        <f t="shared" si="530"/>
        <v>195</v>
      </c>
      <c r="H6748" s="166">
        <f t="shared" si="531"/>
        <v>10</v>
      </c>
      <c r="I6748" s="166">
        <f t="shared" si="532"/>
        <v>3</v>
      </c>
      <c r="J6748" s="166">
        <f t="shared" si="528"/>
        <v>9</v>
      </c>
      <c r="K6748" s="165" t="s">
        <v>126</v>
      </c>
    </row>
    <row r="6749" spans="2:11" x14ac:dyDescent="0.2">
      <c r="B6749" s="166">
        <v>6</v>
      </c>
      <c r="C6749" s="166">
        <f>D6749-E6749*Solar!$C$31</f>
        <v>10.43</v>
      </c>
      <c r="D6749" s="166">
        <v>10.43</v>
      </c>
      <c r="E6749" s="166">
        <f t="shared" si="529"/>
        <v>0</v>
      </c>
      <c r="F6749" s="166">
        <v>18.170000000000002</v>
      </c>
      <c r="G6749" s="166">
        <f t="shared" si="530"/>
        <v>196</v>
      </c>
      <c r="H6749" s="166">
        <f t="shared" si="531"/>
        <v>10</v>
      </c>
      <c r="I6749" s="166">
        <f t="shared" si="532"/>
        <v>4</v>
      </c>
      <c r="J6749" s="166">
        <f t="shared" si="528"/>
        <v>9</v>
      </c>
      <c r="K6749" s="165" t="s">
        <v>126</v>
      </c>
    </row>
    <row r="6750" spans="2:11" x14ac:dyDescent="0.2">
      <c r="B6750" s="166">
        <v>6</v>
      </c>
      <c r="C6750" s="166">
        <f>D6750-E6750*Solar!$C$31</f>
        <v>10.94</v>
      </c>
      <c r="D6750" s="166">
        <v>10.94</v>
      </c>
      <c r="E6750" s="166">
        <f t="shared" si="529"/>
        <v>0</v>
      </c>
      <c r="F6750" s="166">
        <v>19.55</v>
      </c>
      <c r="G6750" s="166">
        <f t="shared" si="530"/>
        <v>197</v>
      </c>
      <c r="H6750" s="166">
        <f t="shared" si="531"/>
        <v>10</v>
      </c>
      <c r="I6750" s="166">
        <f t="shared" si="532"/>
        <v>5</v>
      </c>
      <c r="J6750" s="166">
        <f t="shared" si="528"/>
        <v>9</v>
      </c>
      <c r="K6750" s="165" t="s">
        <v>126</v>
      </c>
    </row>
    <row r="6751" spans="2:11" x14ac:dyDescent="0.2">
      <c r="B6751" s="166">
        <v>6</v>
      </c>
      <c r="C6751" s="166">
        <f>D6751-E6751*Solar!$C$31</f>
        <v>12.68</v>
      </c>
      <c r="D6751" s="166">
        <v>12.68</v>
      </c>
      <c r="E6751" s="166">
        <f t="shared" si="529"/>
        <v>0</v>
      </c>
      <c r="F6751" s="166">
        <v>21.17</v>
      </c>
      <c r="G6751" s="166">
        <f t="shared" si="530"/>
        <v>198</v>
      </c>
      <c r="H6751" s="166">
        <f t="shared" si="531"/>
        <v>10</v>
      </c>
      <c r="I6751" s="166">
        <f t="shared" si="532"/>
        <v>6</v>
      </c>
      <c r="J6751" s="166">
        <f t="shared" si="528"/>
        <v>9</v>
      </c>
      <c r="K6751" s="165" t="s">
        <v>126</v>
      </c>
    </row>
    <row r="6752" spans="2:11" x14ac:dyDescent="0.2">
      <c r="B6752" s="166">
        <v>6</v>
      </c>
      <c r="C6752" s="166">
        <f>D6752-E6752*Solar!$C$31</f>
        <v>-26.657061000000002</v>
      </c>
      <c r="D6752" s="166">
        <v>11.05</v>
      </c>
      <c r="E6752" s="166">
        <f t="shared" si="529"/>
        <v>6.6269000000000008E-2</v>
      </c>
      <c r="F6752" s="166">
        <v>18.82</v>
      </c>
      <c r="G6752" s="166">
        <f t="shared" si="530"/>
        <v>199</v>
      </c>
      <c r="H6752" s="166">
        <f t="shared" si="531"/>
        <v>10</v>
      </c>
      <c r="I6752" s="166">
        <f t="shared" si="532"/>
        <v>7</v>
      </c>
      <c r="J6752" s="166">
        <f t="shared" si="528"/>
        <v>9</v>
      </c>
      <c r="K6752" s="165" t="s">
        <v>126</v>
      </c>
    </row>
    <row r="6753" spans="2:11" x14ac:dyDescent="0.2">
      <c r="B6753" s="166">
        <v>5</v>
      </c>
      <c r="C6753" s="166">
        <f>D6753-E6753*Solar!$C$31</f>
        <v>-113.32790800000001</v>
      </c>
      <c r="D6753" s="166">
        <v>12.61</v>
      </c>
      <c r="E6753" s="166">
        <f t="shared" si="529"/>
        <v>0.221332</v>
      </c>
      <c r="F6753" s="166">
        <v>18.5</v>
      </c>
      <c r="G6753" s="166">
        <f t="shared" si="530"/>
        <v>200</v>
      </c>
      <c r="H6753" s="166">
        <f t="shared" si="531"/>
        <v>10</v>
      </c>
      <c r="I6753" s="166">
        <f t="shared" si="532"/>
        <v>8</v>
      </c>
      <c r="J6753" s="166">
        <f t="shared" si="528"/>
        <v>9</v>
      </c>
      <c r="K6753" s="165" t="s">
        <v>126</v>
      </c>
    </row>
    <row r="6754" spans="2:11" x14ac:dyDescent="0.2">
      <c r="B6754" s="166">
        <v>4</v>
      </c>
      <c r="C6754" s="166">
        <f>D6754-E6754*Solar!$C$31</f>
        <v>-20.148385000000019</v>
      </c>
      <c r="D6754" s="166">
        <v>196.45</v>
      </c>
      <c r="E6754" s="166">
        <f t="shared" si="529"/>
        <v>0.38066500000000003</v>
      </c>
      <c r="F6754" s="166">
        <v>159.87</v>
      </c>
      <c r="G6754" s="166">
        <f t="shared" si="530"/>
        <v>201</v>
      </c>
      <c r="H6754" s="166">
        <f t="shared" si="531"/>
        <v>10</v>
      </c>
      <c r="I6754" s="166">
        <f t="shared" si="532"/>
        <v>9</v>
      </c>
      <c r="J6754" s="166">
        <f t="shared" si="528"/>
        <v>9</v>
      </c>
      <c r="K6754" s="165" t="s">
        <v>126</v>
      </c>
    </row>
    <row r="6755" spans="2:11" x14ac:dyDescent="0.2">
      <c r="B6755" s="166">
        <v>4</v>
      </c>
      <c r="C6755" s="166">
        <f>D6755-E6755*Solar!$C$31</f>
        <v>-63.569082999999978</v>
      </c>
      <c r="D6755" s="166">
        <v>225.43</v>
      </c>
      <c r="E6755" s="166">
        <f t="shared" si="529"/>
        <v>0.507907</v>
      </c>
      <c r="F6755" s="166">
        <v>129.56</v>
      </c>
      <c r="G6755" s="166">
        <f t="shared" si="530"/>
        <v>202</v>
      </c>
      <c r="H6755" s="166">
        <f t="shared" si="531"/>
        <v>10</v>
      </c>
      <c r="I6755" s="166">
        <f t="shared" si="532"/>
        <v>10</v>
      </c>
      <c r="J6755" s="166">
        <f t="shared" si="528"/>
        <v>9</v>
      </c>
      <c r="K6755" s="165" t="s">
        <v>126</v>
      </c>
    </row>
    <row r="6756" spans="2:11" x14ac:dyDescent="0.2">
      <c r="B6756" s="166">
        <v>4</v>
      </c>
      <c r="C6756" s="166">
        <f>D6756-E6756*Solar!$C$31</f>
        <v>-101.55444799999995</v>
      </c>
      <c r="D6756" s="166">
        <v>229.03</v>
      </c>
      <c r="E6756" s="166">
        <f t="shared" si="529"/>
        <v>0.58099199999999995</v>
      </c>
      <c r="F6756" s="166">
        <v>145.22999999999999</v>
      </c>
      <c r="G6756" s="166">
        <f t="shared" si="530"/>
        <v>203</v>
      </c>
      <c r="H6756" s="166">
        <f t="shared" si="531"/>
        <v>10</v>
      </c>
      <c r="I6756" s="166">
        <f t="shared" si="532"/>
        <v>11</v>
      </c>
      <c r="J6756" s="166">
        <f t="shared" si="528"/>
        <v>9</v>
      </c>
      <c r="K6756" s="165" t="s">
        <v>126</v>
      </c>
    </row>
    <row r="6757" spans="2:11" x14ac:dyDescent="0.2">
      <c r="B6757" s="166">
        <v>4</v>
      </c>
      <c r="C6757" s="166">
        <f>D6757-E6757*Solar!$C$31</f>
        <v>-102.55300399999999</v>
      </c>
      <c r="D6757" s="166">
        <v>229.24</v>
      </c>
      <c r="E6757" s="166">
        <f t="shared" si="529"/>
        <v>0.58311599999999997</v>
      </c>
      <c r="F6757" s="166">
        <v>149.07</v>
      </c>
      <c r="G6757" s="166">
        <f t="shared" si="530"/>
        <v>204</v>
      </c>
      <c r="H6757" s="166">
        <f t="shared" si="531"/>
        <v>10</v>
      </c>
      <c r="I6757" s="166">
        <f t="shared" si="532"/>
        <v>12</v>
      </c>
      <c r="J6757" s="166">
        <f t="shared" si="528"/>
        <v>9</v>
      </c>
      <c r="K6757" s="165" t="s">
        <v>126</v>
      </c>
    </row>
    <row r="6758" spans="2:11" x14ac:dyDescent="0.2">
      <c r="B6758" s="166">
        <v>4</v>
      </c>
      <c r="C6758" s="166">
        <f>D6758-E6758*Solar!$C$31</f>
        <v>-281.42687999999998</v>
      </c>
      <c r="D6758" s="166">
        <v>19.87</v>
      </c>
      <c r="E6758" s="166">
        <f t="shared" si="529"/>
        <v>0.52951999999999999</v>
      </c>
      <c r="F6758" s="166">
        <v>0.43</v>
      </c>
      <c r="G6758" s="166">
        <f t="shared" si="530"/>
        <v>205</v>
      </c>
      <c r="H6758" s="166">
        <f t="shared" si="531"/>
        <v>10</v>
      </c>
      <c r="I6758" s="166">
        <f t="shared" si="532"/>
        <v>13</v>
      </c>
      <c r="J6758" s="166">
        <f t="shared" si="528"/>
        <v>9</v>
      </c>
      <c r="K6758" s="165" t="s">
        <v>126</v>
      </c>
    </row>
    <row r="6759" spans="2:11" x14ac:dyDescent="0.2">
      <c r="B6759" s="166">
        <v>5</v>
      </c>
      <c r="C6759" s="166">
        <f>D6759-E6759*Solar!$C$31</f>
        <v>-43.230861000000004</v>
      </c>
      <c r="D6759" s="166">
        <v>216.5</v>
      </c>
      <c r="E6759" s="166">
        <f t="shared" si="529"/>
        <v>0.45646900000000001</v>
      </c>
      <c r="F6759" s="166">
        <v>126.43</v>
      </c>
      <c r="G6759" s="166">
        <f t="shared" si="530"/>
        <v>206</v>
      </c>
      <c r="H6759" s="166">
        <f t="shared" si="531"/>
        <v>10</v>
      </c>
      <c r="I6759" s="166">
        <f t="shared" si="532"/>
        <v>14</v>
      </c>
      <c r="J6759" s="166">
        <f t="shared" si="528"/>
        <v>9</v>
      </c>
      <c r="K6759" s="165" t="s">
        <v>126</v>
      </c>
    </row>
    <row r="6760" spans="2:11" x14ac:dyDescent="0.2">
      <c r="B6760" s="166">
        <v>5</v>
      </c>
      <c r="C6760" s="166">
        <f>D6760-E6760*Solar!$C$31</f>
        <v>38.060866999999973</v>
      </c>
      <c r="D6760" s="166">
        <v>251.07</v>
      </c>
      <c r="E6760" s="166">
        <f t="shared" si="529"/>
        <v>0.37435700000000005</v>
      </c>
      <c r="F6760" s="166">
        <v>146.30000000000001</v>
      </c>
      <c r="G6760" s="166">
        <f t="shared" si="530"/>
        <v>207</v>
      </c>
      <c r="H6760" s="166">
        <f t="shared" si="531"/>
        <v>10</v>
      </c>
      <c r="I6760" s="166">
        <f t="shared" si="532"/>
        <v>15</v>
      </c>
      <c r="J6760" s="166">
        <f t="shared" si="528"/>
        <v>9</v>
      </c>
      <c r="K6760" s="165" t="s">
        <v>126</v>
      </c>
    </row>
    <row r="6761" spans="2:11" x14ac:dyDescent="0.2">
      <c r="B6761" s="166">
        <v>5</v>
      </c>
      <c r="C6761" s="166">
        <f>D6761-E6761*Solar!$C$31</f>
        <v>200.197778</v>
      </c>
      <c r="D6761" s="166">
        <v>346.68</v>
      </c>
      <c r="E6761" s="166">
        <f t="shared" si="529"/>
        <v>0.257438</v>
      </c>
      <c r="F6761" s="166">
        <v>182.92</v>
      </c>
      <c r="G6761" s="166">
        <f t="shared" si="530"/>
        <v>208</v>
      </c>
      <c r="H6761" s="166">
        <f t="shared" si="531"/>
        <v>10</v>
      </c>
      <c r="I6761" s="166">
        <f t="shared" si="532"/>
        <v>16</v>
      </c>
      <c r="J6761" s="166">
        <f t="shared" si="528"/>
        <v>9</v>
      </c>
      <c r="K6761" s="165" t="s">
        <v>126</v>
      </c>
    </row>
    <row r="6762" spans="2:11" x14ac:dyDescent="0.2">
      <c r="B6762" s="166">
        <v>5</v>
      </c>
      <c r="C6762" s="166">
        <f>D6762-E6762*Solar!$C$31</f>
        <v>304.075153</v>
      </c>
      <c r="D6762" s="166">
        <v>372.96</v>
      </c>
      <c r="E6762" s="166">
        <f t="shared" si="529"/>
        <v>0.121063</v>
      </c>
      <c r="F6762" s="166">
        <v>201.24</v>
      </c>
      <c r="G6762" s="166">
        <f t="shared" si="530"/>
        <v>209</v>
      </c>
      <c r="H6762" s="166">
        <f t="shared" si="531"/>
        <v>10</v>
      </c>
      <c r="I6762" s="166">
        <f t="shared" si="532"/>
        <v>17</v>
      </c>
      <c r="J6762" s="166">
        <f t="shared" si="528"/>
        <v>9</v>
      </c>
      <c r="K6762" s="165" t="s">
        <v>126</v>
      </c>
    </row>
    <row r="6763" spans="2:11" x14ac:dyDescent="0.2">
      <c r="B6763" s="166">
        <v>4</v>
      </c>
      <c r="C6763" s="166">
        <f>D6763-E6763*Solar!$C$31</f>
        <v>294.23486300000002</v>
      </c>
      <c r="D6763" s="166">
        <v>302.47000000000003</v>
      </c>
      <c r="E6763" s="166">
        <f t="shared" si="529"/>
        <v>1.4473000000000001E-2</v>
      </c>
      <c r="F6763" s="166">
        <v>141.87</v>
      </c>
      <c r="G6763" s="166">
        <f t="shared" si="530"/>
        <v>210</v>
      </c>
      <c r="H6763" s="166">
        <f t="shared" si="531"/>
        <v>10</v>
      </c>
      <c r="I6763" s="166">
        <f t="shared" si="532"/>
        <v>18</v>
      </c>
      <c r="J6763" s="166">
        <f t="shared" si="528"/>
        <v>9</v>
      </c>
      <c r="K6763" s="165" t="s">
        <v>126</v>
      </c>
    </row>
    <row r="6764" spans="2:11" x14ac:dyDescent="0.2">
      <c r="B6764" s="166">
        <v>4</v>
      </c>
      <c r="C6764" s="166">
        <f>D6764-E6764*Solar!$C$31</f>
        <v>15.33</v>
      </c>
      <c r="D6764" s="166">
        <v>15.33</v>
      </c>
      <c r="E6764" s="166">
        <f t="shared" si="529"/>
        <v>0</v>
      </c>
      <c r="F6764" s="166">
        <v>0</v>
      </c>
      <c r="G6764" s="166">
        <f t="shared" si="530"/>
        <v>211</v>
      </c>
      <c r="H6764" s="166">
        <f t="shared" si="531"/>
        <v>10</v>
      </c>
      <c r="I6764" s="166">
        <f t="shared" si="532"/>
        <v>19</v>
      </c>
      <c r="J6764" s="166">
        <f t="shared" si="528"/>
        <v>9</v>
      </c>
      <c r="K6764" s="165" t="s">
        <v>126</v>
      </c>
    </row>
    <row r="6765" spans="2:11" x14ac:dyDescent="0.2">
      <c r="B6765" s="166">
        <v>4</v>
      </c>
      <c r="C6765" s="166">
        <f>D6765-E6765*Solar!$C$31</f>
        <v>16.350000000000001</v>
      </c>
      <c r="D6765" s="166">
        <v>16.350000000000001</v>
      </c>
      <c r="E6765" s="166">
        <f t="shared" si="529"/>
        <v>0</v>
      </c>
      <c r="F6765" s="166">
        <v>0</v>
      </c>
      <c r="G6765" s="166">
        <f t="shared" si="530"/>
        <v>212</v>
      </c>
      <c r="H6765" s="166">
        <f t="shared" si="531"/>
        <v>10</v>
      </c>
      <c r="I6765" s="166">
        <f t="shared" si="532"/>
        <v>20</v>
      </c>
      <c r="J6765" s="166">
        <f t="shared" si="528"/>
        <v>9</v>
      </c>
      <c r="K6765" s="165" t="s">
        <v>126</v>
      </c>
    </row>
    <row r="6766" spans="2:11" x14ac:dyDescent="0.2">
      <c r="B6766" s="166">
        <v>4</v>
      </c>
      <c r="C6766" s="166">
        <f>D6766-E6766*Solar!$C$31</f>
        <v>14.79</v>
      </c>
      <c r="D6766" s="166">
        <v>14.79</v>
      </c>
      <c r="E6766" s="166">
        <f t="shared" si="529"/>
        <v>0</v>
      </c>
      <c r="F6766" s="166">
        <v>0</v>
      </c>
      <c r="G6766" s="166">
        <f t="shared" si="530"/>
        <v>213</v>
      </c>
      <c r="H6766" s="166">
        <f t="shared" si="531"/>
        <v>10</v>
      </c>
      <c r="I6766" s="166">
        <f t="shared" si="532"/>
        <v>21</v>
      </c>
      <c r="J6766" s="166">
        <f t="shared" si="528"/>
        <v>9</v>
      </c>
      <c r="K6766" s="165" t="s">
        <v>126</v>
      </c>
    </row>
    <row r="6767" spans="2:11" x14ac:dyDescent="0.2">
      <c r="B6767" s="166">
        <v>5</v>
      </c>
      <c r="C6767" s="166">
        <f>D6767-E6767*Solar!$C$31</f>
        <v>14.66</v>
      </c>
      <c r="D6767" s="166">
        <v>14.66</v>
      </c>
      <c r="E6767" s="166">
        <f t="shared" si="529"/>
        <v>0</v>
      </c>
      <c r="F6767" s="166">
        <v>0</v>
      </c>
      <c r="G6767" s="166">
        <f t="shared" si="530"/>
        <v>214</v>
      </c>
      <c r="H6767" s="166">
        <f t="shared" si="531"/>
        <v>10</v>
      </c>
      <c r="I6767" s="166">
        <f t="shared" si="532"/>
        <v>22</v>
      </c>
      <c r="J6767" s="166">
        <f t="shared" si="528"/>
        <v>9</v>
      </c>
      <c r="K6767" s="165" t="s">
        <v>126</v>
      </c>
    </row>
    <row r="6768" spans="2:11" x14ac:dyDescent="0.2">
      <c r="B6768" s="166">
        <v>5</v>
      </c>
      <c r="C6768" s="166">
        <f>D6768-E6768*Solar!$C$31</f>
        <v>13.79</v>
      </c>
      <c r="D6768" s="166">
        <v>13.79</v>
      </c>
      <c r="E6768" s="166">
        <f t="shared" si="529"/>
        <v>0</v>
      </c>
      <c r="F6768" s="166">
        <v>27.28</v>
      </c>
      <c r="G6768" s="166">
        <f t="shared" si="530"/>
        <v>215</v>
      </c>
      <c r="H6768" s="166">
        <f t="shared" si="531"/>
        <v>10</v>
      </c>
      <c r="I6768" s="166">
        <f t="shared" si="532"/>
        <v>23</v>
      </c>
      <c r="J6768" s="166">
        <f t="shared" si="528"/>
        <v>9</v>
      </c>
      <c r="K6768" s="165" t="s">
        <v>126</v>
      </c>
    </row>
    <row r="6769" spans="2:11" x14ac:dyDescent="0.2">
      <c r="B6769" s="166">
        <v>6</v>
      </c>
      <c r="C6769" s="166">
        <f>D6769-E6769*Solar!$C$31</f>
        <v>11.93</v>
      </c>
      <c r="D6769" s="166">
        <v>11.93</v>
      </c>
      <c r="E6769" s="166">
        <f t="shared" si="529"/>
        <v>0</v>
      </c>
      <c r="F6769" s="166">
        <v>20.48</v>
      </c>
      <c r="G6769" s="166">
        <f t="shared" si="530"/>
        <v>216</v>
      </c>
      <c r="H6769" s="166">
        <f t="shared" si="531"/>
        <v>10</v>
      </c>
      <c r="I6769" s="166">
        <f t="shared" si="532"/>
        <v>24</v>
      </c>
      <c r="J6769" s="166">
        <f t="shared" si="528"/>
        <v>9</v>
      </c>
      <c r="K6769" s="165" t="s">
        <v>126</v>
      </c>
    </row>
    <row r="6770" spans="2:11" x14ac:dyDescent="0.2">
      <c r="B6770" s="166">
        <v>6</v>
      </c>
      <c r="C6770" s="166">
        <f>D6770-E6770*Solar!$C$31</f>
        <v>11.55</v>
      </c>
      <c r="D6770" s="166">
        <v>11.55</v>
      </c>
      <c r="E6770" s="166">
        <f t="shared" si="529"/>
        <v>0</v>
      </c>
      <c r="F6770" s="166">
        <v>20.260000000000002</v>
      </c>
      <c r="G6770" s="166">
        <f t="shared" si="530"/>
        <v>217</v>
      </c>
      <c r="H6770" s="166">
        <f t="shared" si="531"/>
        <v>10</v>
      </c>
      <c r="I6770" s="166">
        <f t="shared" si="532"/>
        <v>1</v>
      </c>
      <c r="J6770" s="166">
        <f t="shared" ref="J6770:J6833" si="533">J6746+1</f>
        <v>10</v>
      </c>
      <c r="K6770" s="165" t="s">
        <v>126</v>
      </c>
    </row>
    <row r="6771" spans="2:11" x14ac:dyDescent="0.2">
      <c r="B6771" s="166">
        <v>6</v>
      </c>
      <c r="C6771" s="166">
        <f>D6771-E6771*Solar!$C$31</f>
        <v>11.31</v>
      </c>
      <c r="D6771" s="166">
        <v>11.31</v>
      </c>
      <c r="E6771" s="166">
        <f t="shared" ref="E6771:E6834" si="534">E6747</f>
        <v>0</v>
      </c>
      <c r="F6771" s="166">
        <v>19.399999999999999</v>
      </c>
      <c r="G6771" s="166">
        <f t="shared" si="530"/>
        <v>218</v>
      </c>
      <c r="H6771" s="166">
        <f t="shared" si="531"/>
        <v>10</v>
      </c>
      <c r="I6771" s="166">
        <f t="shared" si="532"/>
        <v>2</v>
      </c>
      <c r="J6771" s="166">
        <f t="shared" si="533"/>
        <v>10</v>
      </c>
      <c r="K6771" s="165" t="s">
        <v>126</v>
      </c>
    </row>
    <row r="6772" spans="2:11" x14ac:dyDescent="0.2">
      <c r="B6772" s="166">
        <v>6</v>
      </c>
      <c r="C6772" s="166">
        <f>D6772-E6772*Solar!$C$31</f>
        <v>12.17</v>
      </c>
      <c r="D6772" s="166">
        <v>12.17</v>
      </c>
      <c r="E6772" s="166">
        <f t="shared" si="534"/>
        <v>0</v>
      </c>
      <c r="F6772" s="166">
        <v>22.5</v>
      </c>
      <c r="G6772" s="166">
        <f t="shared" si="530"/>
        <v>219</v>
      </c>
      <c r="H6772" s="166">
        <f t="shared" si="531"/>
        <v>10</v>
      </c>
      <c r="I6772" s="166">
        <f t="shared" si="532"/>
        <v>3</v>
      </c>
      <c r="J6772" s="166">
        <f t="shared" si="533"/>
        <v>10</v>
      </c>
      <c r="K6772" s="165" t="s">
        <v>126</v>
      </c>
    </row>
    <row r="6773" spans="2:11" x14ac:dyDescent="0.2">
      <c r="B6773" s="166">
        <v>6</v>
      </c>
      <c r="C6773" s="166">
        <f>D6773-E6773*Solar!$C$31</f>
        <v>11.37</v>
      </c>
      <c r="D6773" s="166">
        <v>11.37</v>
      </c>
      <c r="E6773" s="166">
        <f t="shared" si="534"/>
        <v>0</v>
      </c>
      <c r="F6773" s="166">
        <v>19.91</v>
      </c>
      <c r="G6773" s="166">
        <f t="shared" si="530"/>
        <v>220</v>
      </c>
      <c r="H6773" s="166">
        <f t="shared" si="531"/>
        <v>10</v>
      </c>
      <c r="I6773" s="166">
        <f t="shared" si="532"/>
        <v>4</v>
      </c>
      <c r="J6773" s="166">
        <f t="shared" si="533"/>
        <v>10</v>
      </c>
      <c r="K6773" s="165" t="s">
        <v>126</v>
      </c>
    </row>
    <row r="6774" spans="2:11" x14ac:dyDescent="0.2">
      <c r="B6774" s="166">
        <v>6</v>
      </c>
      <c r="C6774" s="166">
        <f>D6774-E6774*Solar!$C$31</f>
        <v>12.21</v>
      </c>
      <c r="D6774" s="166">
        <v>12.21</v>
      </c>
      <c r="E6774" s="166">
        <f t="shared" si="534"/>
        <v>0</v>
      </c>
      <c r="F6774" s="166">
        <v>21.99</v>
      </c>
      <c r="G6774" s="166">
        <f t="shared" si="530"/>
        <v>221</v>
      </c>
      <c r="H6774" s="166">
        <f t="shared" si="531"/>
        <v>10</v>
      </c>
      <c r="I6774" s="166">
        <f t="shared" si="532"/>
        <v>5</v>
      </c>
      <c r="J6774" s="166">
        <f t="shared" si="533"/>
        <v>10</v>
      </c>
      <c r="K6774" s="165" t="s">
        <v>126</v>
      </c>
    </row>
    <row r="6775" spans="2:11" x14ac:dyDescent="0.2">
      <c r="B6775" s="166">
        <v>6</v>
      </c>
      <c r="C6775" s="166">
        <f>D6775-E6775*Solar!$C$31</f>
        <v>12.14</v>
      </c>
      <c r="D6775" s="166">
        <v>12.14</v>
      </c>
      <c r="E6775" s="166">
        <f t="shared" si="534"/>
        <v>0</v>
      </c>
      <c r="F6775" s="166">
        <v>21.21</v>
      </c>
      <c r="G6775" s="166">
        <f t="shared" si="530"/>
        <v>222</v>
      </c>
      <c r="H6775" s="166">
        <f t="shared" si="531"/>
        <v>10</v>
      </c>
      <c r="I6775" s="166">
        <f t="shared" si="532"/>
        <v>6</v>
      </c>
      <c r="J6775" s="166">
        <f t="shared" si="533"/>
        <v>10</v>
      </c>
      <c r="K6775" s="165" t="s">
        <v>126</v>
      </c>
    </row>
    <row r="6776" spans="2:11" x14ac:dyDescent="0.2">
      <c r="B6776" s="166">
        <v>6</v>
      </c>
      <c r="C6776" s="166">
        <f>D6776-E6776*Solar!$C$31</f>
        <v>-26.647061000000001</v>
      </c>
      <c r="D6776" s="166">
        <v>11.06</v>
      </c>
      <c r="E6776" s="166">
        <f t="shared" si="534"/>
        <v>6.6269000000000008E-2</v>
      </c>
      <c r="F6776" s="166">
        <v>18.600000000000001</v>
      </c>
      <c r="G6776" s="166">
        <f t="shared" si="530"/>
        <v>223</v>
      </c>
      <c r="H6776" s="166">
        <f t="shared" si="531"/>
        <v>10</v>
      </c>
      <c r="I6776" s="166">
        <f t="shared" si="532"/>
        <v>7</v>
      </c>
      <c r="J6776" s="166">
        <f t="shared" si="533"/>
        <v>10</v>
      </c>
      <c r="K6776" s="165" t="s">
        <v>126</v>
      </c>
    </row>
    <row r="6777" spans="2:11" x14ac:dyDescent="0.2">
      <c r="B6777" s="166">
        <v>5</v>
      </c>
      <c r="C6777" s="166">
        <f>D6777-E6777*Solar!$C$31</f>
        <v>-107.647908</v>
      </c>
      <c r="D6777" s="166">
        <v>18.29</v>
      </c>
      <c r="E6777" s="166">
        <f t="shared" si="534"/>
        <v>0.221332</v>
      </c>
      <c r="F6777" s="166">
        <v>25.35</v>
      </c>
      <c r="G6777" s="166">
        <f t="shared" si="530"/>
        <v>224</v>
      </c>
      <c r="H6777" s="166">
        <f t="shared" si="531"/>
        <v>10</v>
      </c>
      <c r="I6777" s="166">
        <f t="shared" si="532"/>
        <v>8</v>
      </c>
      <c r="J6777" s="166">
        <f t="shared" si="533"/>
        <v>10</v>
      </c>
      <c r="K6777" s="165" t="s">
        <v>126</v>
      </c>
    </row>
    <row r="6778" spans="2:11" x14ac:dyDescent="0.2">
      <c r="B6778" s="166">
        <v>4</v>
      </c>
      <c r="C6778" s="166">
        <f>D6778-E6778*Solar!$C$31</f>
        <v>8.9416149999999845</v>
      </c>
      <c r="D6778" s="166">
        <v>225.54</v>
      </c>
      <c r="E6778" s="166">
        <f t="shared" si="534"/>
        <v>0.38066500000000003</v>
      </c>
      <c r="F6778" s="166">
        <v>189.11</v>
      </c>
      <c r="G6778" s="166">
        <f t="shared" si="530"/>
        <v>225</v>
      </c>
      <c r="H6778" s="166">
        <f t="shared" si="531"/>
        <v>10</v>
      </c>
      <c r="I6778" s="166">
        <f t="shared" si="532"/>
        <v>9</v>
      </c>
      <c r="J6778" s="166">
        <f t="shared" si="533"/>
        <v>10</v>
      </c>
      <c r="K6778" s="165" t="s">
        <v>126</v>
      </c>
    </row>
    <row r="6779" spans="2:11" x14ac:dyDescent="0.2">
      <c r="B6779" s="166">
        <v>4</v>
      </c>
      <c r="C6779" s="166">
        <f>D6779-E6779*Solar!$C$31</f>
        <v>58.190917000000013</v>
      </c>
      <c r="D6779" s="166">
        <v>347.19</v>
      </c>
      <c r="E6779" s="166">
        <f t="shared" si="534"/>
        <v>0.507907</v>
      </c>
      <c r="F6779" s="166">
        <v>184.06</v>
      </c>
      <c r="G6779" s="166">
        <f t="shared" si="530"/>
        <v>226</v>
      </c>
      <c r="H6779" s="166">
        <f t="shared" si="531"/>
        <v>10</v>
      </c>
      <c r="I6779" s="166">
        <f t="shared" si="532"/>
        <v>10</v>
      </c>
      <c r="J6779" s="166">
        <f t="shared" si="533"/>
        <v>10</v>
      </c>
      <c r="K6779" s="165" t="s">
        <v>126</v>
      </c>
    </row>
    <row r="6780" spans="2:11" x14ac:dyDescent="0.2">
      <c r="B6780" s="166">
        <v>4</v>
      </c>
      <c r="C6780" s="166">
        <f>D6780-E6780*Solar!$C$31</f>
        <v>90.72555200000005</v>
      </c>
      <c r="D6780" s="166">
        <v>421.31</v>
      </c>
      <c r="E6780" s="166">
        <f t="shared" si="534"/>
        <v>0.58099199999999995</v>
      </c>
      <c r="F6780" s="166">
        <v>204.26</v>
      </c>
      <c r="G6780" s="166">
        <f t="shared" si="530"/>
        <v>227</v>
      </c>
      <c r="H6780" s="166">
        <f t="shared" si="531"/>
        <v>10</v>
      </c>
      <c r="I6780" s="166">
        <f t="shared" si="532"/>
        <v>11</v>
      </c>
      <c r="J6780" s="166">
        <f t="shared" si="533"/>
        <v>10</v>
      </c>
      <c r="K6780" s="165" t="s">
        <v>126</v>
      </c>
    </row>
    <row r="6781" spans="2:11" x14ac:dyDescent="0.2">
      <c r="B6781" s="166">
        <v>4</v>
      </c>
      <c r="C6781" s="166">
        <f>D6781-E6781*Solar!$C$31</f>
        <v>12.966995999999995</v>
      </c>
      <c r="D6781" s="166">
        <v>344.76</v>
      </c>
      <c r="E6781" s="166">
        <f t="shared" si="534"/>
        <v>0.58311599999999997</v>
      </c>
      <c r="F6781" s="166">
        <v>165.35</v>
      </c>
      <c r="G6781" s="166">
        <f t="shared" si="530"/>
        <v>228</v>
      </c>
      <c r="H6781" s="166">
        <f t="shared" si="531"/>
        <v>10</v>
      </c>
      <c r="I6781" s="166">
        <f t="shared" si="532"/>
        <v>12</v>
      </c>
      <c r="J6781" s="166">
        <f t="shared" si="533"/>
        <v>10</v>
      </c>
      <c r="K6781" s="165" t="s">
        <v>126</v>
      </c>
    </row>
    <row r="6782" spans="2:11" x14ac:dyDescent="0.2">
      <c r="B6782" s="166">
        <v>4</v>
      </c>
      <c r="C6782" s="166">
        <f>D6782-E6782*Solar!$C$31</f>
        <v>-285.42687999999998</v>
      </c>
      <c r="D6782" s="166">
        <v>15.87</v>
      </c>
      <c r="E6782" s="166">
        <f t="shared" si="534"/>
        <v>0.52951999999999999</v>
      </c>
      <c r="F6782" s="166">
        <v>0</v>
      </c>
      <c r="G6782" s="166">
        <f t="shared" si="530"/>
        <v>229</v>
      </c>
      <c r="H6782" s="166">
        <f t="shared" si="531"/>
        <v>10</v>
      </c>
      <c r="I6782" s="166">
        <f t="shared" si="532"/>
        <v>13</v>
      </c>
      <c r="J6782" s="166">
        <f t="shared" si="533"/>
        <v>10</v>
      </c>
      <c r="K6782" s="165" t="s">
        <v>126</v>
      </c>
    </row>
    <row r="6783" spans="2:11" x14ac:dyDescent="0.2">
      <c r="B6783" s="166">
        <v>5</v>
      </c>
      <c r="C6783" s="166">
        <f>D6783-E6783*Solar!$C$31</f>
        <v>72.289138999999977</v>
      </c>
      <c r="D6783" s="166">
        <v>332.02</v>
      </c>
      <c r="E6783" s="166">
        <f t="shared" si="534"/>
        <v>0.45646900000000001</v>
      </c>
      <c r="F6783" s="166">
        <v>131.6</v>
      </c>
      <c r="G6783" s="166">
        <f t="shared" si="530"/>
        <v>230</v>
      </c>
      <c r="H6783" s="166">
        <f t="shared" si="531"/>
        <v>10</v>
      </c>
      <c r="I6783" s="166">
        <f t="shared" si="532"/>
        <v>14</v>
      </c>
      <c r="J6783" s="166">
        <f t="shared" si="533"/>
        <v>10</v>
      </c>
      <c r="K6783" s="165" t="s">
        <v>126</v>
      </c>
    </row>
    <row r="6784" spans="2:11" x14ac:dyDescent="0.2">
      <c r="B6784" s="166">
        <v>5</v>
      </c>
      <c r="C6784" s="166">
        <f>D6784-E6784*Solar!$C$31</f>
        <v>67.470866999999998</v>
      </c>
      <c r="D6784" s="166">
        <v>280.48</v>
      </c>
      <c r="E6784" s="166">
        <f t="shared" si="534"/>
        <v>0.37435700000000005</v>
      </c>
      <c r="F6784" s="166">
        <v>117.97</v>
      </c>
      <c r="G6784" s="166">
        <f t="shared" si="530"/>
        <v>231</v>
      </c>
      <c r="H6784" s="166">
        <f t="shared" si="531"/>
        <v>10</v>
      </c>
      <c r="I6784" s="166">
        <f t="shared" si="532"/>
        <v>15</v>
      </c>
      <c r="J6784" s="166">
        <f t="shared" si="533"/>
        <v>10</v>
      </c>
      <c r="K6784" s="165" t="s">
        <v>126</v>
      </c>
    </row>
    <row r="6785" spans="2:11" x14ac:dyDescent="0.2">
      <c r="B6785" s="166">
        <v>5</v>
      </c>
      <c r="C6785" s="166">
        <f>D6785-E6785*Solar!$C$31</f>
        <v>183.60777799999997</v>
      </c>
      <c r="D6785" s="166">
        <v>330.09</v>
      </c>
      <c r="E6785" s="166">
        <f t="shared" si="534"/>
        <v>0.257438</v>
      </c>
      <c r="F6785" s="166">
        <v>156.31</v>
      </c>
      <c r="G6785" s="166">
        <f t="shared" si="530"/>
        <v>232</v>
      </c>
      <c r="H6785" s="166">
        <f t="shared" si="531"/>
        <v>10</v>
      </c>
      <c r="I6785" s="166">
        <f t="shared" si="532"/>
        <v>16</v>
      </c>
      <c r="J6785" s="166">
        <f t="shared" si="533"/>
        <v>10</v>
      </c>
      <c r="K6785" s="165" t="s">
        <v>126</v>
      </c>
    </row>
    <row r="6786" spans="2:11" x14ac:dyDescent="0.2">
      <c r="B6786" s="166">
        <v>5</v>
      </c>
      <c r="C6786" s="166">
        <f>D6786-E6786*Solar!$C$31</f>
        <v>312.39515299999994</v>
      </c>
      <c r="D6786" s="166">
        <v>381.28</v>
      </c>
      <c r="E6786" s="166">
        <f t="shared" si="534"/>
        <v>0.121063</v>
      </c>
      <c r="F6786" s="166">
        <v>161.28</v>
      </c>
      <c r="G6786" s="166">
        <f t="shared" si="530"/>
        <v>233</v>
      </c>
      <c r="H6786" s="166">
        <f t="shared" si="531"/>
        <v>10</v>
      </c>
      <c r="I6786" s="166">
        <f t="shared" si="532"/>
        <v>17</v>
      </c>
      <c r="J6786" s="166">
        <f t="shared" si="533"/>
        <v>10</v>
      </c>
      <c r="K6786" s="165" t="s">
        <v>126</v>
      </c>
    </row>
    <row r="6787" spans="2:11" x14ac:dyDescent="0.2">
      <c r="B6787" s="166">
        <v>4</v>
      </c>
      <c r="C6787" s="166">
        <f>D6787-E6787*Solar!$C$31</f>
        <v>242.254863</v>
      </c>
      <c r="D6787" s="166">
        <v>250.49</v>
      </c>
      <c r="E6787" s="166">
        <f t="shared" si="534"/>
        <v>1.4473000000000001E-2</v>
      </c>
      <c r="F6787" s="166">
        <v>72.150000000000006</v>
      </c>
      <c r="G6787" s="166">
        <f t="shared" si="530"/>
        <v>234</v>
      </c>
      <c r="H6787" s="166">
        <f t="shared" si="531"/>
        <v>10</v>
      </c>
      <c r="I6787" s="166">
        <f t="shared" si="532"/>
        <v>18</v>
      </c>
      <c r="J6787" s="166">
        <f t="shared" si="533"/>
        <v>10</v>
      </c>
      <c r="K6787" s="165" t="s">
        <v>126</v>
      </c>
    </row>
    <row r="6788" spans="2:11" x14ac:dyDescent="0.2">
      <c r="B6788" s="166">
        <v>4</v>
      </c>
      <c r="C6788" s="166">
        <f>D6788-E6788*Solar!$C$31</f>
        <v>366.3</v>
      </c>
      <c r="D6788" s="166">
        <v>366.3</v>
      </c>
      <c r="E6788" s="166">
        <f t="shared" si="534"/>
        <v>0</v>
      </c>
      <c r="F6788" s="166">
        <v>146.22999999999999</v>
      </c>
      <c r="G6788" s="166">
        <f t="shared" ref="G6788:G6851" si="535">G6787+1</f>
        <v>235</v>
      </c>
      <c r="H6788" s="166">
        <f t="shared" si="531"/>
        <v>10</v>
      </c>
      <c r="I6788" s="166">
        <f t="shared" si="532"/>
        <v>19</v>
      </c>
      <c r="J6788" s="166">
        <f t="shared" si="533"/>
        <v>10</v>
      </c>
      <c r="K6788" s="165" t="s">
        <v>126</v>
      </c>
    </row>
    <row r="6789" spans="2:11" x14ac:dyDescent="0.2">
      <c r="B6789" s="166">
        <v>4</v>
      </c>
      <c r="C6789" s="166">
        <f>D6789-E6789*Solar!$C$31</f>
        <v>295.42</v>
      </c>
      <c r="D6789" s="166">
        <v>295.42</v>
      </c>
      <c r="E6789" s="166">
        <f t="shared" si="534"/>
        <v>0</v>
      </c>
      <c r="F6789" s="166">
        <v>111.32</v>
      </c>
      <c r="G6789" s="166">
        <f t="shared" si="535"/>
        <v>236</v>
      </c>
      <c r="H6789" s="166">
        <f t="shared" si="531"/>
        <v>10</v>
      </c>
      <c r="I6789" s="166">
        <f t="shared" si="532"/>
        <v>20</v>
      </c>
      <c r="J6789" s="166">
        <f t="shared" si="533"/>
        <v>10</v>
      </c>
      <c r="K6789" s="165" t="s">
        <v>126</v>
      </c>
    </row>
    <row r="6790" spans="2:11" x14ac:dyDescent="0.2">
      <c r="B6790" s="166">
        <v>4</v>
      </c>
      <c r="C6790" s="166">
        <f>D6790-E6790*Solar!$C$31</f>
        <v>375.85</v>
      </c>
      <c r="D6790" s="166">
        <v>375.85</v>
      </c>
      <c r="E6790" s="166">
        <f t="shared" si="534"/>
        <v>0</v>
      </c>
      <c r="F6790" s="166">
        <v>155.26</v>
      </c>
      <c r="G6790" s="166">
        <f t="shared" si="535"/>
        <v>237</v>
      </c>
      <c r="H6790" s="166">
        <f t="shared" si="531"/>
        <v>10</v>
      </c>
      <c r="I6790" s="166">
        <f t="shared" si="532"/>
        <v>21</v>
      </c>
      <c r="J6790" s="166">
        <f t="shared" si="533"/>
        <v>10</v>
      </c>
      <c r="K6790" s="165" t="s">
        <v>126</v>
      </c>
    </row>
    <row r="6791" spans="2:11" x14ac:dyDescent="0.2">
      <c r="B6791" s="166">
        <v>5</v>
      </c>
      <c r="C6791" s="166">
        <f>D6791-E6791*Solar!$C$31</f>
        <v>93.89</v>
      </c>
      <c r="D6791" s="166">
        <v>93.89</v>
      </c>
      <c r="E6791" s="166">
        <f t="shared" si="534"/>
        <v>0</v>
      </c>
      <c r="F6791" s="166">
        <v>18.89</v>
      </c>
      <c r="G6791" s="166">
        <f t="shared" si="535"/>
        <v>238</v>
      </c>
      <c r="H6791" s="166">
        <f t="shared" si="531"/>
        <v>10</v>
      </c>
      <c r="I6791" s="166">
        <f t="shared" si="532"/>
        <v>22</v>
      </c>
      <c r="J6791" s="166">
        <f t="shared" si="533"/>
        <v>10</v>
      </c>
      <c r="K6791" s="165" t="s">
        <v>126</v>
      </c>
    </row>
    <row r="6792" spans="2:11" x14ac:dyDescent="0.2">
      <c r="B6792" s="166">
        <v>5</v>
      </c>
      <c r="C6792" s="166">
        <f>D6792-E6792*Solar!$C$31</f>
        <v>24.69</v>
      </c>
      <c r="D6792" s="166">
        <v>24.69</v>
      </c>
      <c r="E6792" s="166">
        <f t="shared" si="534"/>
        <v>0</v>
      </c>
      <c r="F6792" s="166">
        <v>44.21</v>
      </c>
      <c r="G6792" s="166">
        <f t="shared" si="535"/>
        <v>239</v>
      </c>
      <c r="H6792" s="166">
        <f t="shared" si="531"/>
        <v>10</v>
      </c>
      <c r="I6792" s="166">
        <f t="shared" si="532"/>
        <v>23</v>
      </c>
      <c r="J6792" s="166">
        <f t="shared" si="533"/>
        <v>10</v>
      </c>
      <c r="K6792" s="165" t="s">
        <v>126</v>
      </c>
    </row>
    <row r="6793" spans="2:11" x14ac:dyDescent="0.2">
      <c r="B6793" s="166">
        <v>6</v>
      </c>
      <c r="C6793" s="166">
        <f>D6793-E6793*Solar!$C$31</f>
        <v>15</v>
      </c>
      <c r="D6793" s="166">
        <v>15</v>
      </c>
      <c r="E6793" s="166">
        <f t="shared" si="534"/>
        <v>0</v>
      </c>
      <c r="F6793" s="166">
        <v>29.13</v>
      </c>
      <c r="G6793" s="166">
        <f t="shared" si="535"/>
        <v>240</v>
      </c>
      <c r="H6793" s="166">
        <f t="shared" si="531"/>
        <v>10</v>
      </c>
      <c r="I6793" s="166">
        <f t="shared" si="532"/>
        <v>24</v>
      </c>
      <c r="J6793" s="166">
        <f t="shared" si="533"/>
        <v>10</v>
      </c>
      <c r="K6793" s="165" t="s">
        <v>126</v>
      </c>
    </row>
    <row r="6794" spans="2:11" x14ac:dyDescent="0.2">
      <c r="B6794" s="166">
        <v>6</v>
      </c>
      <c r="C6794" s="166">
        <f>D6794-E6794*Solar!$C$31</f>
        <v>14.19</v>
      </c>
      <c r="D6794" s="166">
        <v>14.19</v>
      </c>
      <c r="E6794" s="166">
        <f t="shared" si="534"/>
        <v>0</v>
      </c>
      <c r="F6794" s="166">
        <v>26.74</v>
      </c>
      <c r="G6794" s="166">
        <f t="shared" si="535"/>
        <v>241</v>
      </c>
      <c r="H6794" s="166">
        <f t="shared" si="531"/>
        <v>10</v>
      </c>
      <c r="I6794" s="166">
        <f t="shared" si="532"/>
        <v>1</v>
      </c>
      <c r="J6794" s="166">
        <f t="shared" si="533"/>
        <v>11</v>
      </c>
      <c r="K6794" s="165" t="s">
        <v>126</v>
      </c>
    </row>
    <row r="6795" spans="2:11" x14ac:dyDescent="0.2">
      <c r="B6795" s="166">
        <v>6</v>
      </c>
      <c r="C6795" s="166">
        <f>D6795-E6795*Solar!$C$31</f>
        <v>14.22</v>
      </c>
      <c r="D6795" s="166">
        <v>14.22</v>
      </c>
      <c r="E6795" s="166">
        <f t="shared" si="534"/>
        <v>0</v>
      </c>
      <c r="F6795" s="166">
        <v>26.49</v>
      </c>
      <c r="G6795" s="166">
        <f t="shared" si="535"/>
        <v>242</v>
      </c>
      <c r="H6795" s="166">
        <f t="shared" ref="H6795:H6858" si="536">H6794</f>
        <v>10</v>
      </c>
      <c r="I6795" s="166">
        <f t="shared" si="532"/>
        <v>2</v>
      </c>
      <c r="J6795" s="166">
        <f t="shared" si="533"/>
        <v>11</v>
      </c>
      <c r="K6795" s="165" t="s">
        <v>126</v>
      </c>
    </row>
    <row r="6796" spans="2:11" x14ac:dyDescent="0.2">
      <c r="B6796" s="166">
        <v>6</v>
      </c>
      <c r="C6796" s="166">
        <f>D6796-E6796*Solar!$C$31</f>
        <v>14.55</v>
      </c>
      <c r="D6796" s="166">
        <v>14.55</v>
      </c>
      <c r="E6796" s="166">
        <f t="shared" si="534"/>
        <v>0</v>
      </c>
      <c r="F6796" s="166">
        <v>25.89</v>
      </c>
      <c r="G6796" s="166">
        <f t="shared" si="535"/>
        <v>243</v>
      </c>
      <c r="H6796" s="166">
        <f t="shared" si="536"/>
        <v>10</v>
      </c>
      <c r="I6796" s="166">
        <f t="shared" si="532"/>
        <v>3</v>
      </c>
      <c r="J6796" s="166">
        <f t="shared" si="533"/>
        <v>11</v>
      </c>
      <c r="K6796" s="165" t="s">
        <v>126</v>
      </c>
    </row>
    <row r="6797" spans="2:11" x14ac:dyDescent="0.2">
      <c r="B6797" s="166">
        <v>6</v>
      </c>
      <c r="C6797" s="166">
        <f>D6797-E6797*Solar!$C$31</f>
        <v>13.54</v>
      </c>
      <c r="D6797" s="166">
        <v>13.54</v>
      </c>
      <c r="E6797" s="166">
        <f t="shared" si="534"/>
        <v>0</v>
      </c>
      <c r="F6797" s="166">
        <v>26.17</v>
      </c>
      <c r="G6797" s="166">
        <f t="shared" si="535"/>
        <v>244</v>
      </c>
      <c r="H6797" s="166">
        <f t="shared" si="536"/>
        <v>10</v>
      </c>
      <c r="I6797" s="166">
        <f t="shared" si="532"/>
        <v>4</v>
      </c>
      <c r="J6797" s="166">
        <f t="shared" si="533"/>
        <v>11</v>
      </c>
      <c r="K6797" s="165" t="s">
        <v>126</v>
      </c>
    </row>
    <row r="6798" spans="2:11" x14ac:dyDescent="0.2">
      <c r="B6798" s="166">
        <v>6</v>
      </c>
      <c r="C6798" s="166">
        <f>D6798-E6798*Solar!$C$31</f>
        <v>12.63</v>
      </c>
      <c r="D6798" s="166">
        <v>12.63</v>
      </c>
      <c r="E6798" s="166">
        <f t="shared" si="534"/>
        <v>0</v>
      </c>
      <c r="F6798" s="166">
        <v>25.78</v>
      </c>
      <c r="G6798" s="166">
        <f t="shared" si="535"/>
        <v>245</v>
      </c>
      <c r="H6798" s="166">
        <f t="shared" si="536"/>
        <v>10</v>
      </c>
      <c r="I6798" s="166">
        <f t="shared" si="532"/>
        <v>5</v>
      </c>
      <c r="J6798" s="166">
        <f t="shared" si="533"/>
        <v>11</v>
      </c>
      <c r="K6798" s="165" t="s">
        <v>126</v>
      </c>
    </row>
    <row r="6799" spans="2:11" x14ac:dyDescent="0.2">
      <c r="B6799" s="166">
        <v>6</v>
      </c>
      <c r="C6799" s="166">
        <f>D6799-E6799*Solar!$C$31</f>
        <v>11.99</v>
      </c>
      <c r="D6799" s="166">
        <v>11.99</v>
      </c>
      <c r="E6799" s="166">
        <f t="shared" si="534"/>
        <v>0</v>
      </c>
      <c r="F6799" s="166">
        <v>24.08</v>
      </c>
      <c r="G6799" s="166">
        <f t="shared" si="535"/>
        <v>246</v>
      </c>
      <c r="H6799" s="166">
        <f t="shared" si="536"/>
        <v>10</v>
      </c>
      <c r="I6799" s="166">
        <f t="shared" si="532"/>
        <v>6</v>
      </c>
      <c r="J6799" s="166">
        <f t="shared" si="533"/>
        <v>11</v>
      </c>
      <c r="K6799" s="165" t="s">
        <v>126</v>
      </c>
    </row>
    <row r="6800" spans="2:11" x14ac:dyDescent="0.2">
      <c r="B6800" s="166">
        <v>6</v>
      </c>
      <c r="C6800" s="166">
        <f>D6800-E6800*Solar!$C$31</f>
        <v>-25.287061000000001</v>
      </c>
      <c r="D6800" s="166">
        <v>12.42</v>
      </c>
      <c r="E6800" s="166">
        <f t="shared" si="534"/>
        <v>6.6269000000000008E-2</v>
      </c>
      <c r="F6800" s="166">
        <v>24.2</v>
      </c>
      <c r="G6800" s="166">
        <f t="shared" si="535"/>
        <v>247</v>
      </c>
      <c r="H6800" s="166">
        <f t="shared" si="536"/>
        <v>10</v>
      </c>
      <c r="I6800" s="166">
        <f t="shared" si="532"/>
        <v>7</v>
      </c>
      <c r="J6800" s="166">
        <f t="shared" si="533"/>
        <v>11</v>
      </c>
      <c r="K6800" s="165" t="s">
        <v>126</v>
      </c>
    </row>
    <row r="6801" spans="2:11" x14ac:dyDescent="0.2">
      <c r="B6801" s="166">
        <v>6</v>
      </c>
      <c r="C6801" s="166">
        <f>D6801-E6801*Solar!$C$31</f>
        <v>-110.88790800000001</v>
      </c>
      <c r="D6801" s="166">
        <v>15.05</v>
      </c>
      <c r="E6801" s="166">
        <f t="shared" si="534"/>
        <v>0.221332</v>
      </c>
      <c r="F6801" s="166">
        <v>25.71</v>
      </c>
      <c r="G6801" s="166">
        <f t="shared" si="535"/>
        <v>248</v>
      </c>
      <c r="H6801" s="166">
        <f t="shared" si="536"/>
        <v>10</v>
      </c>
      <c r="I6801" s="166">
        <f t="shared" si="532"/>
        <v>8</v>
      </c>
      <c r="J6801" s="166">
        <f t="shared" si="533"/>
        <v>11</v>
      </c>
      <c r="K6801" s="165" t="s">
        <v>126</v>
      </c>
    </row>
    <row r="6802" spans="2:11" x14ac:dyDescent="0.2">
      <c r="B6802" s="166">
        <v>6</v>
      </c>
      <c r="C6802" s="166">
        <f>D6802-E6802*Solar!$C$31</f>
        <v>186.891615</v>
      </c>
      <c r="D6802" s="166">
        <v>403.49</v>
      </c>
      <c r="E6802" s="166">
        <f t="shared" si="534"/>
        <v>0.38066500000000003</v>
      </c>
      <c r="F6802" s="166">
        <v>258.69</v>
      </c>
      <c r="G6802" s="166">
        <f t="shared" si="535"/>
        <v>249</v>
      </c>
      <c r="H6802" s="166">
        <f t="shared" si="536"/>
        <v>10</v>
      </c>
      <c r="I6802" s="166">
        <f t="shared" si="532"/>
        <v>9</v>
      </c>
      <c r="J6802" s="166">
        <f t="shared" si="533"/>
        <v>11</v>
      </c>
      <c r="K6802" s="165" t="s">
        <v>126</v>
      </c>
    </row>
    <row r="6803" spans="2:11" x14ac:dyDescent="0.2">
      <c r="B6803" s="166">
        <v>6</v>
      </c>
      <c r="C6803" s="166">
        <f>D6803-E6803*Solar!$C$31</f>
        <v>123.09091699999999</v>
      </c>
      <c r="D6803" s="166">
        <v>412.09</v>
      </c>
      <c r="E6803" s="166">
        <f t="shared" si="534"/>
        <v>0.507907</v>
      </c>
      <c r="F6803" s="166">
        <v>205.74</v>
      </c>
      <c r="G6803" s="166">
        <f t="shared" si="535"/>
        <v>250</v>
      </c>
      <c r="H6803" s="166">
        <f t="shared" si="536"/>
        <v>10</v>
      </c>
      <c r="I6803" s="166">
        <f t="shared" si="532"/>
        <v>10</v>
      </c>
      <c r="J6803" s="166">
        <f t="shared" si="533"/>
        <v>11</v>
      </c>
      <c r="K6803" s="165" t="s">
        <v>126</v>
      </c>
    </row>
    <row r="6804" spans="2:11" x14ac:dyDescent="0.2">
      <c r="B6804" s="166">
        <v>6</v>
      </c>
      <c r="C6804" s="166">
        <f>D6804-E6804*Solar!$C$31</f>
        <v>92.735552000000041</v>
      </c>
      <c r="D6804" s="166">
        <v>423.32</v>
      </c>
      <c r="E6804" s="166">
        <f t="shared" si="534"/>
        <v>0.58099199999999995</v>
      </c>
      <c r="F6804" s="166">
        <v>212.98</v>
      </c>
      <c r="G6804" s="166">
        <f t="shared" si="535"/>
        <v>251</v>
      </c>
      <c r="H6804" s="166">
        <f t="shared" si="536"/>
        <v>10</v>
      </c>
      <c r="I6804" s="166">
        <f t="shared" si="532"/>
        <v>11</v>
      </c>
      <c r="J6804" s="166">
        <f t="shared" si="533"/>
        <v>11</v>
      </c>
      <c r="K6804" s="165" t="s">
        <v>126</v>
      </c>
    </row>
    <row r="6805" spans="2:11" x14ac:dyDescent="0.2">
      <c r="B6805" s="166">
        <v>6</v>
      </c>
      <c r="C6805" s="166">
        <f>D6805-E6805*Solar!$C$31</f>
        <v>101.03699599999999</v>
      </c>
      <c r="D6805" s="166">
        <v>432.83</v>
      </c>
      <c r="E6805" s="166">
        <f t="shared" si="534"/>
        <v>0.58311599999999997</v>
      </c>
      <c r="F6805" s="166">
        <v>226.73</v>
      </c>
      <c r="G6805" s="166">
        <f t="shared" si="535"/>
        <v>252</v>
      </c>
      <c r="H6805" s="166">
        <f t="shared" si="536"/>
        <v>10</v>
      </c>
      <c r="I6805" s="166">
        <f t="shared" si="532"/>
        <v>12</v>
      </c>
      <c r="J6805" s="166">
        <f t="shared" si="533"/>
        <v>11</v>
      </c>
      <c r="K6805" s="165" t="s">
        <v>126</v>
      </c>
    </row>
    <row r="6806" spans="2:11" x14ac:dyDescent="0.2">
      <c r="B6806" s="166">
        <v>6</v>
      </c>
      <c r="C6806" s="166">
        <f>D6806-E6806*Solar!$C$31</f>
        <v>-265.30687999999998</v>
      </c>
      <c r="D6806" s="166">
        <v>35.99</v>
      </c>
      <c r="E6806" s="166">
        <f t="shared" si="534"/>
        <v>0.52951999999999999</v>
      </c>
      <c r="F6806" s="166">
        <v>1.22</v>
      </c>
      <c r="G6806" s="166">
        <f t="shared" si="535"/>
        <v>253</v>
      </c>
      <c r="H6806" s="166">
        <f t="shared" si="536"/>
        <v>10</v>
      </c>
      <c r="I6806" s="166">
        <f t="shared" si="532"/>
        <v>13</v>
      </c>
      <c r="J6806" s="166">
        <f t="shared" si="533"/>
        <v>11</v>
      </c>
      <c r="K6806" s="165" t="s">
        <v>126</v>
      </c>
    </row>
    <row r="6807" spans="2:11" x14ac:dyDescent="0.2">
      <c r="B6807" s="166">
        <v>6</v>
      </c>
      <c r="C6807" s="166">
        <f>D6807-E6807*Solar!$C$31</f>
        <v>-49.560861000000017</v>
      </c>
      <c r="D6807" s="166">
        <v>210.17</v>
      </c>
      <c r="E6807" s="166">
        <f t="shared" si="534"/>
        <v>0.45646900000000001</v>
      </c>
      <c r="F6807" s="166">
        <v>113.08</v>
      </c>
      <c r="G6807" s="166">
        <f t="shared" si="535"/>
        <v>254</v>
      </c>
      <c r="H6807" s="166">
        <f t="shared" si="536"/>
        <v>10</v>
      </c>
      <c r="I6807" s="166">
        <f t="shared" si="532"/>
        <v>14</v>
      </c>
      <c r="J6807" s="166">
        <f t="shared" si="533"/>
        <v>11</v>
      </c>
      <c r="K6807" s="165" t="s">
        <v>126</v>
      </c>
    </row>
    <row r="6808" spans="2:11" x14ac:dyDescent="0.2">
      <c r="B6808" s="166">
        <v>6</v>
      </c>
      <c r="C6808" s="166">
        <f>D6808-E6808*Solar!$C$31</f>
        <v>-47.769133000000011</v>
      </c>
      <c r="D6808" s="166">
        <v>165.24</v>
      </c>
      <c r="E6808" s="166">
        <f t="shared" si="534"/>
        <v>0.37435700000000005</v>
      </c>
      <c r="F6808" s="166">
        <v>76.06</v>
      </c>
      <c r="G6808" s="166">
        <f t="shared" si="535"/>
        <v>255</v>
      </c>
      <c r="H6808" s="166">
        <f t="shared" si="536"/>
        <v>10</v>
      </c>
      <c r="I6808" s="166">
        <f t="shared" si="532"/>
        <v>15</v>
      </c>
      <c r="J6808" s="166">
        <f t="shared" si="533"/>
        <v>11</v>
      </c>
      <c r="K6808" s="165" t="s">
        <v>126</v>
      </c>
    </row>
    <row r="6809" spans="2:11" x14ac:dyDescent="0.2">
      <c r="B6809" s="166">
        <v>6</v>
      </c>
      <c r="C6809" s="166">
        <f>D6809-E6809*Solar!$C$31</f>
        <v>76.757778000000002</v>
      </c>
      <c r="D6809" s="166">
        <v>223.24</v>
      </c>
      <c r="E6809" s="166">
        <f t="shared" si="534"/>
        <v>0.257438</v>
      </c>
      <c r="F6809" s="166">
        <v>139.56</v>
      </c>
      <c r="G6809" s="166">
        <f t="shared" si="535"/>
        <v>256</v>
      </c>
      <c r="H6809" s="166">
        <f t="shared" si="536"/>
        <v>10</v>
      </c>
      <c r="I6809" s="166">
        <f t="shared" si="532"/>
        <v>16</v>
      </c>
      <c r="J6809" s="166">
        <f t="shared" si="533"/>
        <v>11</v>
      </c>
      <c r="K6809" s="165" t="s">
        <v>126</v>
      </c>
    </row>
    <row r="6810" spans="2:11" x14ac:dyDescent="0.2">
      <c r="B6810" s="166">
        <v>6</v>
      </c>
      <c r="C6810" s="166">
        <f>D6810-E6810*Solar!$C$31</f>
        <v>152.695153</v>
      </c>
      <c r="D6810" s="166">
        <v>221.58</v>
      </c>
      <c r="E6810" s="166">
        <f t="shared" si="534"/>
        <v>0.121063</v>
      </c>
      <c r="F6810" s="166">
        <v>130.54</v>
      </c>
      <c r="G6810" s="166">
        <f t="shared" si="535"/>
        <v>257</v>
      </c>
      <c r="H6810" s="166">
        <f t="shared" si="536"/>
        <v>10</v>
      </c>
      <c r="I6810" s="166">
        <f t="shared" si="532"/>
        <v>17</v>
      </c>
      <c r="J6810" s="166">
        <f t="shared" si="533"/>
        <v>11</v>
      </c>
      <c r="K6810" s="165" t="s">
        <v>126</v>
      </c>
    </row>
    <row r="6811" spans="2:11" x14ac:dyDescent="0.2">
      <c r="B6811" s="166">
        <v>6</v>
      </c>
      <c r="C6811" s="166">
        <f>D6811-E6811*Solar!$C$31</f>
        <v>206.58486299999998</v>
      </c>
      <c r="D6811" s="166">
        <v>214.82</v>
      </c>
      <c r="E6811" s="166">
        <f t="shared" si="534"/>
        <v>1.4473000000000001E-2</v>
      </c>
      <c r="F6811" s="166">
        <v>71.89</v>
      </c>
      <c r="G6811" s="166">
        <f t="shared" si="535"/>
        <v>258</v>
      </c>
      <c r="H6811" s="166">
        <f t="shared" si="536"/>
        <v>10</v>
      </c>
      <c r="I6811" s="166">
        <f t="shared" ref="I6811:I6874" si="537">I6787</f>
        <v>18</v>
      </c>
      <c r="J6811" s="166">
        <f t="shared" si="533"/>
        <v>11</v>
      </c>
      <c r="K6811" s="165" t="s">
        <v>126</v>
      </c>
    </row>
    <row r="6812" spans="2:11" x14ac:dyDescent="0.2">
      <c r="B6812" s="166">
        <v>6</v>
      </c>
      <c r="C6812" s="166">
        <f>D6812-E6812*Solar!$C$31</f>
        <v>339.56</v>
      </c>
      <c r="D6812" s="166">
        <v>339.56</v>
      </c>
      <c r="E6812" s="166">
        <f t="shared" si="534"/>
        <v>0</v>
      </c>
      <c r="F6812" s="166">
        <v>155.08000000000001</v>
      </c>
      <c r="G6812" s="166">
        <f t="shared" si="535"/>
        <v>259</v>
      </c>
      <c r="H6812" s="166">
        <f t="shared" si="536"/>
        <v>10</v>
      </c>
      <c r="I6812" s="166">
        <f t="shared" si="537"/>
        <v>19</v>
      </c>
      <c r="J6812" s="166">
        <f t="shared" si="533"/>
        <v>11</v>
      </c>
      <c r="K6812" s="165" t="s">
        <v>126</v>
      </c>
    </row>
    <row r="6813" spans="2:11" x14ac:dyDescent="0.2">
      <c r="B6813" s="166">
        <v>6</v>
      </c>
      <c r="C6813" s="166">
        <f>D6813-E6813*Solar!$C$31</f>
        <v>357.98</v>
      </c>
      <c r="D6813" s="166">
        <v>357.98</v>
      </c>
      <c r="E6813" s="166">
        <f t="shared" si="534"/>
        <v>0</v>
      </c>
      <c r="F6813" s="166">
        <v>168.19</v>
      </c>
      <c r="G6813" s="166">
        <f t="shared" si="535"/>
        <v>260</v>
      </c>
      <c r="H6813" s="166">
        <f t="shared" si="536"/>
        <v>10</v>
      </c>
      <c r="I6813" s="166">
        <f t="shared" si="537"/>
        <v>20</v>
      </c>
      <c r="J6813" s="166">
        <f t="shared" si="533"/>
        <v>11</v>
      </c>
      <c r="K6813" s="165" t="s">
        <v>126</v>
      </c>
    </row>
    <row r="6814" spans="2:11" x14ac:dyDescent="0.2">
      <c r="B6814" s="166">
        <v>6</v>
      </c>
      <c r="C6814" s="166">
        <f>D6814-E6814*Solar!$C$31</f>
        <v>354.39</v>
      </c>
      <c r="D6814" s="166">
        <v>354.39</v>
      </c>
      <c r="E6814" s="166">
        <f t="shared" si="534"/>
        <v>0</v>
      </c>
      <c r="F6814" s="166">
        <v>169.37</v>
      </c>
      <c r="G6814" s="166">
        <f t="shared" si="535"/>
        <v>261</v>
      </c>
      <c r="H6814" s="166">
        <f t="shared" si="536"/>
        <v>10</v>
      </c>
      <c r="I6814" s="166">
        <f t="shared" si="537"/>
        <v>21</v>
      </c>
      <c r="J6814" s="166">
        <f t="shared" si="533"/>
        <v>11</v>
      </c>
      <c r="K6814" s="165" t="s">
        <v>126</v>
      </c>
    </row>
    <row r="6815" spans="2:11" x14ac:dyDescent="0.2">
      <c r="B6815" s="166">
        <v>6</v>
      </c>
      <c r="C6815" s="166">
        <f>D6815-E6815*Solar!$C$31</f>
        <v>18.57</v>
      </c>
      <c r="D6815" s="166">
        <v>18.57</v>
      </c>
      <c r="E6815" s="166">
        <f t="shared" si="534"/>
        <v>0</v>
      </c>
      <c r="F6815" s="166">
        <v>0.26</v>
      </c>
      <c r="G6815" s="166">
        <f t="shared" si="535"/>
        <v>262</v>
      </c>
      <c r="H6815" s="166">
        <f t="shared" si="536"/>
        <v>10</v>
      </c>
      <c r="I6815" s="166">
        <f t="shared" si="537"/>
        <v>22</v>
      </c>
      <c r="J6815" s="166">
        <f t="shared" si="533"/>
        <v>11</v>
      </c>
      <c r="K6815" s="165" t="s">
        <v>126</v>
      </c>
    </row>
    <row r="6816" spans="2:11" x14ac:dyDescent="0.2">
      <c r="B6816" s="166">
        <v>6</v>
      </c>
      <c r="C6816" s="166">
        <f>D6816-E6816*Solar!$C$31</f>
        <v>14.94</v>
      </c>
      <c r="D6816" s="166">
        <v>14.94</v>
      </c>
      <c r="E6816" s="166">
        <f t="shared" si="534"/>
        <v>0</v>
      </c>
      <c r="F6816" s="166">
        <v>27.47</v>
      </c>
      <c r="G6816" s="166">
        <f t="shared" si="535"/>
        <v>263</v>
      </c>
      <c r="H6816" s="166">
        <f t="shared" si="536"/>
        <v>10</v>
      </c>
      <c r="I6816" s="166">
        <f t="shared" si="537"/>
        <v>23</v>
      </c>
      <c r="J6816" s="166">
        <f t="shared" si="533"/>
        <v>11</v>
      </c>
      <c r="K6816" s="165" t="s">
        <v>126</v>
      </c>
    </row>
    <row r="6817" spans="2:11" x14ac:dyDescent="0.2">
      <c r="B6817" s="166">
        <v>6</v>
      </c>
      <c r="C6817" s="166">
        <f>D6817-E6817*Solar!$C$31</f>
        <v>15.62</v>
      </c>
      <c r="D6817" s="166">
        <v>15.62</v>
      </c>
      <c r="E6817" s="166">
        <f t="shared" si="534"/>
        <v>0</v>
      </c>
      <c r="F6817" s="166">
        <v>27.25</v>
      </c>
      <c r="G6817" s="166">
        <f t="shared" si="535"/>
        <v>264</v>
      </c>
      <c r="H6817" s="166">
        <f t="shared" si="536"/>
        <v>10</v>
      </c>
      <c r="I6817" s="166">
        <f t="shared" si="537"/>
        <v>24</v>
      </c>
      <c r="J6817" s="166">
        <f t="shared" si="533"/>
        <v>11</v>
      </c>
      <c r="K6817" s="165" t="s">
        <v>126</v>
      </c>
    </row>
    <row r="6818" spans="2:11" x14ac:dyDescent="0.2">
      <c r="B6818" s="166">
        <v>6</v>
      </c>
      <c r="C6818" s="166">
        <f>D6818-E6818*Solar!$C$31</f>
        <v>14.25</v>
      </c>
      <c r="D6818" s="166">
        <v>14.25</v>
      </c>
      <c r="E6818" s="166">
        <f t="shared" si="534"/>
        <v>0</v>
      </c>
      <c r="F6818" s="166">
        <v>25.27</v>
      </c>
      <c r="G6818" s="166">
        <f t="shared" si="535"/>
        <v>265</v>
      </c>
      <c r="H6818" s="166">
        <f t="shared" si="536"/>
        <v>10</v>
      </c>
      <c r="I6818" s="166">
        <f t="shared" si="537"/>
        <v>1</v>
      </c>
      <c r="J6818" s="166">
        <f t="shared" si="533"/>
        <v>12</v>
      </c>
      <c r="K6818" s="165" t="s">
        <v>126</v>
      </c>
    </row>
    <row r="6819" spans="2:11" x14ac:dyDescent="0.2">
      <c r="B6819" s="166">
        <v>6</v>
      </c>
      <c r="C6819" s="166">
        <f>D6819-E6819*Solar!$C$31</f>
        <v>14.32</v>
      </c>
      <c r="D6819" s="166">
        <v>14.32</v>
      </c>
      <c r="E6819" s="166">
        <f t="shared" si="534"/>
        <v>0</v>
      </c>
      <c r="F6819" s="166">
        <v>25.49</v>
      </c>
      <c r="G6819" s="166">
        <f t="shared" si="535"/>
        <v>266</v>
      </c>
      <c r="H6819" s="166">
        <f t="shared" si="536"/>
        <v>10</v>
      </c>
      <c r="I6819" s="166">
        <f t="shared" si="537"/>
        <v>2</v>
      </c>
      <c r="J6819" s="166">
        <f t="shared" si="533"/>
        <v>12</v>
      </c>
      <c r="K6819" s="165" t="s">
        <v>126</v>
      </c>
    </row>
    <row r="6820" spans="2:11" x14ac:dyDescent="0.2">
      <c r="B6820" s="166">
        <v>6</v>
      </c>
      <c r="C6820" s="166">
        <f>D6820-E6820*Solar!$C$31</f>
        <v>14.76</v>
      </c>
      <c r="D6820" s="166">
        <v>14.76</v>
      </c>
      <c r="E6820" s="166">
        <f t="shared" si="534"/>
        <v>0</v>
      </c>
      <c r="F6820" s="166">
        <v>27.28</v>
      </c>
      <c r="G6820" s="166">
        <f t="shared" si="535"/>
        <v>267</v>
      </c>
      <c r="H6820" s="166">
        <f t="shared" si="536"/>
        <v>10</v>
      </c>
      <c r="I6820" s="166">
        <f t="shared" si="537"/>
        <v>3</v>
      </c>
      <c r="J6820" s="166">
        <f t="shared" si="533"/>
        <v>12</v>
      </c>
      <c r="K6820" s="165" t="s">
        <v>126</v>
      </c>
    </row>
    <row r="6821" spans="2:11" x14ac:dyDescent="0.2">
      <c r="B6821" s="166">
        <v>6</v>
      </c>
      <c r="C6821" s="166">
        <f>D6821-E6821*Solar!$C$31</f>
        <v>13.93</v>
      </c>
      <c r="D6821" s="166">
        <v>13.93</v>
      </c>
      <c r="E6821" s="166">
        <f t="shared" si="534"/>
        <v>0</v>
      </c>
      <c r="F6821" s="166">
        <v>25.81</v>
      </c>
      <c r="G6821" s="166">
        <f t="shared" si="535"/>
        <v>268</v>
      </c>
      <c r="H6821" s="166">
        <f t="shared" si="536"/>
        <v>10</v>
      </c>
      <c r="I6821" s="166">
        <f t="shared" si="537"/>
        <v>4</v>
      </c>
      <c r="J6821" s="166">
        <f t="shared" si="533"/>
        <v>12</v>
      </c>
      <c r="K6821" s="165" t="s">
        <v>126</v>
      </c>
    </row>
    <row r="6822" spans="2:11" x14ac:dyDescent="0.2">
      <c r="B6822" s="166">
        <v>6</v>
      </c>
      <c r="C6822" s="166">
        <f>D6822-E6822*Solar!$C$31</f>
        <v>12.03</v>
      </c>
      <c r="D6822" s="166">
        <v>12.03</v>
      </c>
      <c r="E6822" s="166">
        <f t="shared" si="534"/>
        <v>0</v>
      </c>
      <c r="F6822" s="166">
        <v>22.1</v>
      </c>
      <c r="G6822" s="166">
        <f t="shared" si="535"/>
        <v>269</v>
      </c>
      <c r="H6822" s="166">
        <f t="shared" si="536"/>
        <v>10</v>
      </c>
      <c r="I6822" s="166">
        <f t="shared" si="537"/>
        <v>5</v>
      </c>
      <c r="J6822" s="166">
        <f t="shared" si="533"/>
        <v>12</v>
      </c>
      <c r="K6822" s="165" t="s">
        <v>126</v>
      </c>
    </row>
    <row r="6823" spans="2:11" x14ac:dyDescent="0.2">
      <c r="B6823" s="166">
        <v>6</v>
      </c>
      <c r="C6823" s="166">
        <f>D6823-E6823*Solar!$C$31</f>
        <v>12.75</v>
      </c>
      <c r="D6823" s="166">
        <v>12.75</v>
      </c>
      <c r="E6823" s="166">
        <f t="shared" si="534"/>
        <v>0</v>
      </c>
      <c r="F6823" s="166">
        <v>23.54</v>
      </c>
      <c r="G6823" s="166">
        <f t="shared" si="535"/>
        <v>270</v>
      </c>
      <c r="H6823" s="166">
        <f t="shared" si="536"/>
        <v>10</v>
      </c>
      <c r="I6823" s="166">
        <f t="shared" si="537"/>
        <v>6</v>
      </c>
      <c r="J6823" s="166">
        <f t="shared" si="533"/>
        <v>12</v>
      </c>
      <c r="K6823" s="165" t="s">
        <v>126</v>
      </c>
    </row>
    <row r="6824" spans="2:11" x14ac:dyDescent="0.2">
      <c r="B6824" s="166">
        <v>6</v>
      </c>
      <c r="C6824" s="166">
        <f>D6824-E6824*Solar!$C$31</f>
        <v>-25.827061</v>
      </c>
      <c r="D6824" s="166">
        <v>11.88</v>
      </c>
      <c r="E6824" s="166">
        <f t="shared" si="534"/>
        <v>6.6269000000000008E-2</v>
      </c>
      <c r="F6824" s="166">
        <v>22.29</v>
      </c>
      <c r="G6824" s="166">
        <f t="shared" si="535"/>
        <v>271</v>
      </c>
      <c r="H6824" s="166">
        <f t="shared" si="536"/>
        <v>10</v>
      </c>
      <c r="I6824" s="166">
        <f t="shared" si="537"/>
        <v>7</v>
      </c>
      <c r="J6824" s="166">
        <f t="shared" si="533"/>
        <v>12</v>
      </c>
      <c r="K6824" s="165" t="s">
        <v>126</v>
      </c>
    </row>
    <row r="6825" spans="2:11" x14ac:dyDescent="0.2">
      <c r="B6825" s="166">
        <v>6</v>
      </c>
      <c r="C6825" s="166">
        <f>D6825-E6825*Solar!$C$31</f>
        <v>-110.27790800000001</v>
      </c>
      <c r="D6825" s="166">
        <v>15.66</v>
      </c>
      <c r="E6825" s="166">
        <f t="shared" si="534"/>
        <v>0.221332</v>
      </c>
      <c r="F6825" s="166">
        <v>24.95</v>
      </c>
      <c r="G6825" s="166">
        <f t="shared" si="535"/>
        <v>272</v>
      </c>
      <c r="H6825" s="166">
        <f t="shared" si="536"/>
        <v>10</v>
      </c>
      <c r="I6825" s="166">
        <f t="shared" si="537"/>
        <v>8</v>
      </c>
      <c r="J6825" s="166">
        <f t="shared" si="533"/>
        <v>12</v>
      </c>
      <c r="K6825" s="165" t="s">
        <v>126</v>
      </c>
    </row>
    <row r="6826" spans="2:11" x14ac:dyDescent="0.2">
      <c r="B6826" s="166">
        <v>6</v>
      </c>
      <c r="C6826" s="166">
        <f>D6826-E6826*Solar!$C$31</f>
        <v>88.281614999999988</v>
      </c>
      <c r="D6826" s="166">
        <v>304.88</v>
      </c>
      <c r="E6826" s="166">
        <f t="shared" si="534"/>
        <v>0.38066500000000003</v>
      </c>
      <c r="F6826" s="166">
        <v>217.62</v>
      </c>
      <c r="G6826" s="166">
        <f t="shared" si="535"/>
        <v>273</v>
      </c>
      <c r="H6826" s="166">
        <f t="shared" si="536"/>
        <v>10</v>
      </c>
      <c r="I6826" s="166">
        <f t="shared" si="537"/>
        <v>9</v>
      </c>
      <c r="J6826" s="166">
        <f t="shared" si="533"/>
        <v>12</v>
      </c>
      <c r="K6826" s="165" t="s">
        <v>126</v>
      </c>
    </row>
    <row r="6827" spans="2:11" x14ac:dyDescent="0.2">
      <c r="B6827" s="166">
        <v>6</v>
      </c>
      <c r="C6827" s="166">
        <f>D6827-E6827*Solar!$C$31</f>
        <v>-24.139082999999971</v>
      </c>
      <c r="D6827" s="166">
        <v>264.86</v>
      </c>
      <c r="E6827" s="166">
        <f t="shared" si="534"/>
        <v>0.507907</v>
      </c>
      <c r="F6827" s="166">
        <v>150.41</v>
      </c>
      <c r="G6827" s="166">
        <f t="shared" si="535"/>
        <v>274</v>
      </c>
      <c r="H6827" s="166">
        <f t="shared" si="536"/>
        <v>10</v>
      </c>
      <c r="I6827" s="166">
        <f t="shared" si="537"/>
        <v>10</v>
      </c>
      <c r="J6827" s="166">
        <f t="shared" si="533"/>
        <v>12</v>
      </c>
      <c r="K6827" s="165" t="s">
        <v>126</v>
      </c>
    </row>
    <row r="6828" spans="2:11" x14ac:dyDescent="0.2">
      <c r="B6828" s="166">
        <v>6</v>
      </c>
      <c r="C6828" s="166">
        <f>D6828-E6828*Solar!$C$31</f>
        <v>-123.29444799999996</v>
      </c>
      <c r="D6828" s="166">
        <v>207.29</v>
      </c>
      <c r="E6828" s="166">
        <f t="shared" si="534"/>
        <v>0.58099199999999995</v>
      </c>
      <c r="F6828" s="166">
        <v>118.51</v>
      </c>
      <c r="G6828" s="166">
        <f t="shared" si="535"/>
        <v>275</v>
      </c>
      <c r="H6828" s="166">
        <f t="shared" si="536"/>
        <v>10</v>
      </c>
      <c r="I6828" s="166">
        <f t="shared" si="537"/>
        <v>11</v>
      </c>
      <c r="J6828" s="166">
        <f t="shared" si="533"/>
        <v>12</v>
      </c>
      <c r="K6828" s="165" t="s">
        <v>126</v>
      </c>
    </row>
    <row r="6829" spans="2:11" x14ac:dyDescent="0.2">
      <c r="B6829" s="166">
        <v>6</v>
      </c>
      <c r="C6829" s="166">
        <f>D6829-E6829*Solar!$C$31</f>
        <v>-123.133004</v>
      </c>
      <c r="D6829" s="166">
        <v>208.66</v>
      </c>
      <c r="E6829" s="166">
        <f t="shared" si="534"/>
        <v>0.58311599999999997</v>
      </c>
      <c r="F6829" s="166">
        <v>127.69</v>
      </c>
      <c r="G6829" s="166">
        <f t="shared" si="535"/>
        <v>276</v>
      </c>
      <c r="H6829" s="166">
        <f t="shared" si="536"/>
        <v>10</v>
      </c>
      <c r="I6829" s="166">
        <f t="shared" si="537"/>
        <v>12</v>
      </c>
      <c r="J6829" s="166">
        <f t="shared" si="533"/>
        <v>12</v>
      </c>
      <c r="K6829" s="165" t="s">
        <v>126</v>
      </c>
    </row>
    <row r="6830" spans="2:11" x14ac:dyDescent="0.2">
      <c r="B6830" s="166">
        <v>6</v>
      </c>
      <c r="C6830" s="166">
        <f>D6830-E6830*Solar!$C$31</f>
        <v>-283.58688000000001</v>
      </c>
      <c r="D6830" s="166">
        <v>17.71</v>
      </c>
      <c r="E6830" s="166">
        <f t="shared" si="534"/>
        <v>0.52951999999999999</v>
      </c>
      <c r="F6830" s="166">
        <v>0</v>
      </c>
      <c r="G6830" s="166">
        <f t="shared" si="535"/>
        <v>277</v>
      </c>
      <c r="H6830" s="166">
        <f t="shared" si="536"/>
        <v>10</v>
      </c>
      <c r="I6830" s="166">
        <f t="shared" si="537"/>
        <v>13</v>
      </c>
      <c r="J6830" s="166">
        <f t="shared" si="533"/>
        <v>12</v>
      </c>
      <c r="K6830" s="165" t="s">
        <v>126</v>
      </c>
    </row>
    <row r="6831" spans="2:11" x14ac:dyDescent="0.2">
      <c r="B6831" s="166">
        <v>6</v>
      </c>
      <c r="C6831" s="166">
        <f>D6831-E6831*Solar!$C$31</f>
        <v>-59.140861000000001</v>
      </c>
      <c r="D6831" s="166">
        <v>200.59</v>
      </c>
      <c r="E6831" s="166">
        <f t="shared" si="534"/>
        <v>0.45646900000000001</v>
      </c>
      <c r="F6831" s="166">
        <v>115.78</v>
      </c>
      <c r="G6831" s="166">
        <f t="shared" si="535"/>
        <v>278</v>
      </c>
      <c r="H6831" s="166">
        <f t="shared" si="536"/>
        <v>10</v>
      </c>
      <c r="I6831" s="166">
        <f t="shared" si="537"/>
        <v>14</v>
      </c>
      <c r="J6831" s="166">
        <f t="shared" si="533"/>
        <v>12</v>
      </c>
      <c r="K6831" s="165" t="s">
        <v>126</v>
      </c>
    </row>
    <row r="6832" spans="2:11" x14ac:dyDescent="0.2">
      <c r="B6832" s="166">
        <v>6</v>
      </c>
      <c r="C6832" s="166">
        <f>D6832-E6832*Solar!$C$31</f>
        <v>-19.399133000000006</v>
      </c>
      <c r="D6832" s="166">
        <v>193.61</v>
      </c>
      <c r="E6832" s="166">
        <f t="shared" si="534"/>
        <v>0.37435700000000005</v>
      </c>
      <c r="F6832" s="166">
        <v>85.24</v>
      </c>
      <c r="G6832" s="166">
        <f t="shared" si="535"/>
        <v>279</v>
      </c>
      <c r="H6832" s="166">
        <f t="shared" si="536"/>
        <v>10</v>
      </c>
      <c r="I6832" s="166">
        <f t="shared" si="537"/>
        <v>15</v>
      </c>
      <c r="J6832" s="166">
        <f t="shared" si="533"/>
        <v>12</v>
      </c>
      <c r="K6832" s="165" t="s">
        <v>126</v>
      </c>
    </row>
    <row r="6833" spans="2:11" x14ac:dyDescent="0.2">
      <c r="B6833" s="166">
        <v>6</v>
      </c>
      <c r="C6833" s="166">
        <f>D6833-E6833*Solar!$C$31</f>
        <v>54.077777999999995</v>
      </c>
      <c r="D6833" s="166">
        <v>200.56</v>
      </c>
      <c r="E6833" s="166">
        <f t="shared" si="534"/>
        <v>0.257438</v>
      </c>
      <c r="F6833" s="166">
        <v>108.62</v>
      </c>
      <c r="G6833" s="166">
        <f t="shared" si="535"/>
        <v>280</v>
      </c>
      <c r="H6833" s="166">
        <f t="shared" si="536"/>
        <v>10</v>
      </c>
      <c r="I6833" s="166">
        <f t="shared" si="537"/>
        <v>16</v>
      </c>
      <c r="J6833" s="166">
        <f t="shared" si="533"/>
        <v>12</v>
      </c>
      <c r="K6833" s="165" t="s">
        <v>126</v>
      </c>
    </row>
    <row r="6834" spans="2:11" x14ac:dyDescent="0.2">
      <c r="B6834" s="166">
        <v>6</v>
      </c>
      <c r="C6834" s="166">
        <f>D6834-E6834*Solar!$C$31</f>
        <v>124.00515299999998</v>
      </c>
      <c r="D6834" s="166">
        <v>192.89</v>
      </c>
      <c r="E6834" s="166">
        <f t="shared" si="534"/>
        <v>0.121063</v>
      </c>
      <c r="F6834" s="166">
        <v>109.23</v>
      </c>
      <c r="G6834" s="166">
        <f t="shared" si="535"/>
        <v>281</v>
      </c>
      <c r="H6834" s="166">
        <f t="shared" si="536"/>
        <v>10</v>
      </c>
      <c r="I6834" s="166">
        <f t="shared" si="537"/>
        <v>17</v>
      </c>
      <c r="J6834" s="166">
        <f t="shared" ref="J6834:J6897" si="538">J6810+1</f>
        <v>12</v>
      </c>
      <c r="K6834" s="165" t="s">
        <v>126</v>
      </c>
    </row>
    <row r="6835" spans="2:11" x14ac:dyDescent="0.2">
      <c r="B6835" s="166">
        <v>6</v>
      </c>
      <c r="C6835" s="166">
        <f>D6835-E6835*Solar!$C$31</f>
        <v>153.194863</v>
      </c>
      <c r="D6835" s="166">
        <v>161.43</v>
      </c>
      <c r="E6835" s="166">
        <f t="shared" ref="E6835:E6898" si="539">E6811</f>
        <v>1.4473000000000001E-2</v>
      </c>
      <c r="F6835" s="166">
        <v>64.08</v>
      </c>
      <c r="G6835" s="166">
        <f t="shared" si="535"/>
        <v>282</v>
      </c>
      <c r="H6835" s="166">
        <f t="shared" si="536"/>
        <v>10</v>
      </c>
      <c r="I6835" s="166">
        <f t="shared" si="537"/>
        <v>18</v>
      </c>
      <c r="J6835" s="166">
        <f t="shared" si="538"/>
        <v>12</v>
      </c>
      <c r="K6835" s="165" t="s">
        <v>126</v>
      </c>
    </row>
    <row r="6836" spans="2:11" x14ac:dyDescent="0.2">
      <c r="B6836" s="166">
        <v>6</v>
      </c>
      <c r="C6836" s="166">
        <f>D6836-E6836*Solar!$C$31</f>
        <v>226.08</v>
      </c>
      <c r="D6836" s="166">
        <v>226.08</v>
      </c>
      <c r="E6836" s="166">
        <f t="shared" si="539"/>
        <v>0</v>
      </c>
      <c r="F6836" s="166">
        <v>157.82</v>
      </c>
      <c r="G6836" s="166">
        <f t="shared" si="535"/>
        <v>283</v>
      </c>
      <c r="H6836" s="166">
        <f t="shared" si="536"/>
        <v>10</v>
      </c>
      <c r="I6836" s="166">
        <f t="shared" si="537"/>
        <v>19</v>
      </c>
      <c r="J6836" s="166">
        <f t="shared" si="538"/>
        <v>12</v>
      </c>
      <c r="K6836" s="165" t="s">
        <v>126</v>
      </c>
    </row>
    <row r="6837" spans="2:11" x14ac:dyDescent="0.2">
      <c r="B6837" s="166">
        <v>6</v>
      </c>
      <c r="C6837" s="166">
        <f>D6837-E6837*Solar!$C$31</f>
        <v>215.46</v>
      </c>
      <c r="D6837" s="166">
        <v>215.46</v>
      </c>
      <c r="E6837" s="166">
        <f t="shared" si="539"/>
        <v>0</v>
      </c>
      <c r="F6837" s="166">
        <v>138.16</v>
      </c>
      <c r="G6837" s="166">
        <f t="shared" si="535"/>
        <v>284</v>
      </c>
      <c r="H6837" s="166">
        <f t="shared" si="536"/>
        <v>10</v>
      </c>
      <c r="I6837" s="166">
        <f t="shared" si="537"/>
        <v>20</v>
      </c>
      <c r="J6837" s="166">
        <f t="shared" si="538"/>
        <v>12</v>
      </c>
      <c r="K6837" s="165" t="s">
        <v>126</v>
      </c>
    </row>
    <row r="6838" spans="2:11" x14ac:dyDescent="0.2">
      <c r="B6838" s="166">
        <v>6</v>
      </c>
      <c r="C6838" s="166">
        <f>D6838-E6838*Solar!$C$31</f>
        <v>214.35</v>
      </c>
      <c r="D6838" s="166">
        <v>214.35</v>
      </c>
      <c r="E6838" s="166">
        <f t="shared" si="539"/>
        <v>0</v>
      </c>
      <c r="F6838" s="166">
        <v>148.03</v>
      </c>
      <c r="G6838" s="166">
        <f t="shared" si="535"/>
        <v>285</v>
      </c>
      <c r="H6838" s="166">
        <f t="shared" si="536"/>
        <v>10</v>
      </c>
      <c r="I6838" s="166">
        <f t="shared" si="537"/>
        <v>21</v>
      </c>
      <c r="J6838" s="166">
        <f t="shared" si="538"/>
        <v>12</v>
      </c>
      <c r="K6838" s="165" t="s">
        <v>126</v>
      </c>
    </row>
    <row r="6839" spans="2:11" x14ac:dyDescent="0.2">
      <c r="B6839" s="166">
        <v>6</v>
      </c>
      <c r="C6839" s="166">
        <f>D6839-E6839*Solar!$C$31</f>
        <v>16.12</v>
      </c>
      <c r="D6839" s="166">
        <v>16.12</v>
      </c>
      <c r="E6839" s="166">
        <f t="shared" si="539"/>
        <v>0</v>
      </c>
      <c r="F6839" s="166">
        <v>0</v>
      </c>
      <c r="G6839" s="166">
        <f t="shared" si="535"/>
        <v>286</v>
      </c>
      <c r="H6839" s="166">
        <f t="shared" si="536"/>
        <v>10</v>
      </c>
      <c r="I6839" s="166">
        <f t="shared" si="537"/>
        <v>22</v>
      </c>
      <c r="J6839" s="166">
        <f t="shared" si="538"/>
        <v>12</v>
      </c>
      <c r="K6839" s="165" t="s">
        <v>126</v>
      </c>
    </row>
    <row r="6840" spans="2:11" x14ac:dyDescent="0.2">
      <c r="B6840" s="166">
        <v>6</v>
      </c>
      <c r="C6840" s="166">
        <f>D6840-E6840*Solar!$C$31</f>
        <v>15.01</v>
      </c>
      <c r="D6840" s="166">
        <v>15.01</v>
      </c>
      <c r="E6840" s="166">
        <f t="shared" si="539"/>
        <v>0</v>
      </c>
      <c r="F6840" s="166">
        <v>24.48</v>
      </c>
      <c r="G6840" s="166">
        <f t="shared" si="535"/>
        <v>287</v>
      </c>
      <c r="H6840" s="166">
        <f t="shared" si="536"/>
        <v>10</v>
      </c>
      <c r="I6840" s="166">
        <f t="shared" si="537"/>
        <v>23</v>
      </c>
      <c r="J6840" s="166">
        <f t="shared" si="538"/>
        <v>12</v>
      </c>
      <c r="K6840" s="165" t="s">
        <v>126</v>
      </c>
    </row>
    <row r="6841" spans="2:11" x14ac:dyDescent="0.2">
      <c r="B6841" s="166">
        <v>6</v>
      </c>
      <c r="C6841" s="166">
        <f>D6841-E6841*Solar!$C$31</f>
        <v>15.3</v>
      </c>
      <c r="D6841" s="166">
        <v>15.3</v>
      </c>
      <c r="E6841" s="166">
        <f t="shared" si="539"/>
        <v>0</v>
      </c>
      <c r="F6841" s="166">
        <v>23.97</v>
      </c>
      <c r="G6841" s="166">
        <f t="shared" si="535"/>
        <v>288</v>
      </c>
      <c r="H6841" s="166">
        <f t="shared" si="536"/>
        <v>10</v>
      </c>
      <c r="I6841" s="166">
        <f t="shared" si="537"/>
        <v>24</v>
      </c>
      <c r="J6841" s="166">
        <f t="shared" si="538"/>
        <v>12</v>
      </c>
      <c r="K6841" s="165" t="s">
        <v>126</v>
      </c>
    </row>
    <row r="6842" spans="2:11" x14ac:dyDescent="0.2">
      <c r="B6842" s="166">
        <v>6</v>
      </c>
      <c r="C6842" s="166">
        <f>D6842-E6842*Solar!$C$31</f>
        <v>14.4</v>
      </c>
      <c r="D6842" s="166">
        <v>14.4</v>
      </c>
      <c r="E6842" s="166">
        <f t="shared" si="539"/>
        <v>0</v>
      </c>
      <c r="F6842" s="166">
        <v>28.88</v>
      </c>
      <c r="G6842" s="166">
        <f t="shared" si="535"/>
        <v>289</v>
      </c>
      <c r="H6842" s="166">
        <f t="shared" si="536"/>
        <v>10</v>
      </c>
      <c r="I6842" s="166">
        <f t="shared" si="537"/>
        <v>1</v>
      </c>
      <c r="J6842" s="166">
        <f t="shared" si="538"/>
        <v>13</v>
      </c>
      <c r="K6842" s="165" t="s">
        <v>126</v>
      </c>
    </row>
    <row r="6843" spans="2:11" x14ac:dyDescent="0.2">
      <c r="B6843" s="166">
        <v>6</v>
      </c>
      <c r="C6843" s="166">
        <f>D6843-E6843*Solar!$C$31</f>
        <v>14.4</v>
      </c>
      <c r="D6843" s="166">
        <v>14.4</v>
      </c>
      <c r="E6843" s="166">
        <f t="shared" si="539"/>
        <v>0</v>
      </c>
      <c r="F6843" s="166">
        <v>29.63</v>
      </c>
      <c r="G6843" s="166">
        <f t="shared" si="535"/>
        <v>290</v>
      </c>
      <c r="H6843" s="166">
        <f t="shared" si="536"/>
        <v>10</v>
      </c>
      <c r="I6843" s="166">
        <f t="shared" si="537"/>
        <v>2</v>
      </c>
      <c r="J6843" s="166">
        <f t="shared" si="538"/>
        <v>13</v>
      </c>
      <c r="K6843" s="165" t="s">
        <v>126</v>
      </c>
    </row>
    <row r="6844" spans="2:11" x14ac:dyDescent="0.2">
      <c r="B6844" s="166">
        <v>6</v>
      </c>
      <c r="C6844" s="166">
        <f>D6844-E6844*Solar!$C$31</f>
        <v>13.78</v>
      </c>
      <c r="D6844" s="166">
        <v>13.78</v>
      </c>
      <c r="E6844" s="166">
        <f t="shared" si="539"/>
        <v>0</v>
      </c>
      <c r="F6844" s="166">
        <v>24.52</v>
      </c>
      <c r="G6844" s="166">
        <f t="shared" si="535"/>
        <v>291</v>
      </c>
      <c r="H6844" s="166">
        <f t="shared" si="536"/>
        <v>10</v>
      </c>
      <c r="I6844" s="166">
        <f t="shared" si="537"/>
        <v>3</v>
      </c>
      <c r="J6844" s="166">
        <f t="shared" si="538"/>
        <v>13</v>
      </c>
      <c r="K6844" s="165" t="s">
        <v>126</v>
      </c>
    </row>
    <row r="6845" spans="2:11" x14ac:dyDescent="0.2">
      <c r="B6845" s="166">
        <v>6</v>
      </c>
      <c r="C6845" s="166">
        <f>D6845-E6845*Solar!$C$31</f>
        <v>11.23</v>
      </c>
      <c r="D6845" s="166">
        <v>11.23</v>
      </c>
      <c r="E6845" s="166">
        <f t="shared" si="539"/>
        <v>0</v>
      </c>
      <c r="F6845" s="166">
        <v>17.38</v>
      </c>
      <c r="G6845" s="166">
        <f t="shared" si="535"/>
        <v>292</v>
      </c>
      <c r="H6845" s="166">
        <f t="shared" si="536"/>
        <v>10</v>
      </c>
      <c r="I6845" s="166">
        <f t="shared" si="537"/>
        <v>4</v>
      </c>
      <c r="J6845" s="166">
        <f t="shared" si="538"/>
        <v>13</v>
      </c>
      <c r="K6845" s="165" t="s">
        <v>126</v>
      </c>
    </row>
    <row r="6846" spans="2:11" x14ac:dyDescent="0.2">
      <c r="B6846" s="166">
        <v>6</v>
      </c>
      <c r="C6846" s="166">
        <f>D6846-E6846*Solar!$C$31</f>
        <v>12.42</v>
      </c>
      <c r="D6846" s="166">
        <v>12.42</v>
      </c>
      <c r="E6846" s="166">
        <f t="shared" si="539"/>
        <v>0</v>
      </c>
      <c r="F6846" s="166">
        <v>20.399999999999999</v>
      </c>
      <c r="G6846" s="166">
        <f t="shared" si="535"/>
        <v>293</v>
      </c>
      <c r="H6846" s="166">
        <f t="shared" si="536"/>
        <v>10</v>
      </c>
      <c r="I6846" s="166">
        <f t="shared" si="537"/>
        <v>5</v>
      </c>
      <c r="J6846" s="166">
        <f t="shared" si="538"/>
        <v>13</v>
      </c>
      <c r="K6846" s="165" t="s">
        <v>126</v>
      </c>
    </row>
    <row r="6847" spans="2:11" x14ac:dyDescent="0.2">
      <c r="B6847" s="166">
        <v>6</v>
      </c>
      <c r="C6847" s="166">
        <f>D6847-E6847*Solar!$C$31</f>
        <v>11.66</v>
      </c>
      <c r="D6847" s="166">
        <v>11.66</v>
      </c>
      <c r="E6847" s="166">
        <f t="shared" si="539"/>
        <v>0</v>
      </c>
      <c r="F6847" s="166">
        <v>18.32</v>
      </c>
      <c r="G6847" s="166">
        <f t="shared" si="535"/>
        <v>294</v>
      </c>
      <c r="H6847" s="166">
        <f t="shared" si="536"/>
        <v>10</v>
      </c>
      <c r="I6847" s="166">
        <f t="shared" si="537"/>
        <v>6</v>
      </c>
      <c r="J6847" s="166">
        <f t="shared" si="538"/>
        <v>13</v>
      </c>
      <c r="K6847" s="165" t="s">
        <v>126</v>
      </c>
    </row>
    <row r="6848" spans="2:11" x14ac:dyDescent="0.2">
      <c r="B6848" s="166">
        <v>6</v>
      </c>
      <c r="C6848" s="166">
        <f>D6848-E6848*Solar!$C$31</f>
        <v>-26.017061000000005</v>
      </c>
      <c r="D6848" s="166">
        <v>11.69</v>
      </c>
      <c r="E6848" s="166">
        <f t="shared" si="539"/>
        <v>6.6269000000000008E-2</v>
      </c>
      <c r="F6848" s="166">
        <v>19.88</v>
      </c>
      <c r="G6848" s="166">
        <f t="shared" si="535"/>
        <v>295</v>
      </c>
      <c r="H6848" s="166">
        <f t="shared" si="536"/>
        <v>10</v>
      </c>
      <c r="I6848" s="166">
        <f t="shared" si="537"/>
        <v>7</v>
      </c>
      <c r="J6848" s="166">
        <f t="shared" si="538"/>
        <v>13</v>
      </c>
      <c r="K6848" s="165" t="s">
        <v>126</v>
      </c>
    </row>
    <row r="6849" spans="2:11" x14ac:dyDescent="0.2">
      <c r="B6849" s="166">
        <v>5</v>
      </c>
      <c r="C6849" s="166">
        <f>D6849-E6849*Solar!$C$31</f>
        <v>-113.76790800000001</v>
      </c>
      <c r="D6849" s="166">
        <v>12.17</v>
      </c>
      <c r="E6849" s="166">
        <f t="shared" si="539"/>
        <v>0.221332</v>
      </c>
      <c r="F6849" s="166">
        <v>17.53</v>
      </c>
      <c r="G6849" s="166">
        <f t="shared" si="535"/>
        <v>296</v>
      </c>
      <c r="H6849" s="166">
        <f t="shared" si="536"/>
        <v>10</v>
      </c>
      <c r="I6849" s="166">
        <f t="shared" si="537"/>
        <v>8</v>
      </c>
      <c r="J6849" s="166">
        <f t="shared" si="538"/>
        <v>13</v>
      </c>
      <c r="K6849" s="165" t="s">
        <v>126</v>
      </c>
    </row>
    <row r="6850" spans="2:11" x14ac:dyDescent="0.2">
      <c r="B6850" s="166">
        <v>4</v>
      </c>
      <c r="C6850" s="166">
        <f>D6850-E6850*Solar!$C$31</f>
        <v>-4.5583850000000155</v>
      </c>
      <c r="D6850" s="166">
        <v>212.04</v>
      </c>
      <c r="E6850" s="166">
        <f t="shared" si="539"/>
        <v>0.38066500000000003</v>
      </c>
      <c r="F6850" s="166">
        <v>192.17</v>
      </c>
      <c r="G6850" s="166">
        <f t="shared" si="535"/>
        <v>297</v>
      </c>
      <c r="H6850" s="166">
        <f t="shared" si="536"/>
        <v>10</v>
      </c>
      <c r="I6850" s="166">
        <f t="shared" si="537"/>
        <v>9</v>
      </c>
      <c r="J6850" s="166">
        <f t="shared" si="538"/>
        <v>13</v>
      </c>
      <c r="K6850" s="165" t="s">
        <v>126</v>
      </c>
    </row>
    <row r="6851" spans="2:11" x14ac:dyDescent="0.2">
      <c r="B6851" s="166">
        <v>4</v>
      </c>
      <c r="C6851" s="166">
        <f>D6851-E6851*Solar!$C$31</f>
        <v>-115.40908299999998</v>
      </c>
      <c r="D6851" s="166">
        <v>173.59</v>
      </c>
      <c r="E6851" s="166">
        <f t="shared" si="539"/>
        <v>0.507907</v>
      </c>
      <c r="F6851" s="166">
        <v>75.13</v>
      </c>
      <c r="G6851" s="166">
        <f t="shared" si="535"/>
        <v>298</v>
      </c>
      <c r="H6851" s="166">
        <f t="shared" si="536"/>
        <v>10</v>
      </c>
      <c r="I6851" s="166">
        <f t="shared" si="537"/>
        <v>10</v>
      </c>
      <c r="J6851" s="166">
        <f t="shared" si="538"/>
        <v>13</v>
      </c>
      <c r="K6851" s="165" t="s">
        <v>126</v>
      </c>
    </row>
    <row r="6852" spans="2:11" x14ac:dyDescent="0.2">
      <c r="B6852" s="166">
        <v>4</v>
      </c>
      <c r="C6852" s="166">
        <f>D6852-E6852*Solar!$C$31</f>
        <v>-159.73444799999996</v>
      </c>
      <c r="D6852" s="166">
        <v>170.85</v>
      </c>
      <c r="E6852" s="166">
        <f t="shared" si="539"/>
        <v>0.58099199999999995</v>
      </c>
      <c r="F6852" s="166">
        <v>52.56</v>
      </c>
      <c r="G6852" s="166">
        <f t="shared" ref="G6852:G6915" si="540">G6851+1</f>
        <v>299</v>
      </c>
      <c r="H6852" s="166">
        <f t="shared" si="536"/>
        <v>10</v>
      </c>
      <c r="I6852" s="166">
        <f t="shared" si="537"/>
        <v>11</v>
      </c>
      <c r="J6852" s="166">
        <f t="shared" si="538"/>
        <v>13</v>
      </c>
      <c r="K6852" s="165" t="s">
        <v>126</v>
      </c>
    </row>
    <row r="6853" spans="2:11" x14ac:dyDescent="0.2">
      <c r="B6853" s="166">
        <v>4</v>
      </c>
      <c r="C6853" s="166">
        <f>D6853-E6853*Solar!$C$31</f>
        <v>-164.073004</v>
      </c>
      <c r="D6853" s="166">
        <v>167.72</v>
      </c>
      <c r="E6853" s="166">
        <f t="shared" si="539"/>
        <v>0.58311599999999997</v>
      </c>
      <c r="F6853" s="166">
        <v>62.09</v>
      </c>
      <c r="G6853" s="166">
        <f t="shared" si="540"/>
        <v>300</v>
      </c>
      <c r="H6853" s="166">
        <f t="shared" si="536"/>
        <v>10</v>
      </c>
      <c r="I6853" s="166">
        <f t="shared" si="537"/>
        <v>12</v>
      </c>
      <c r="J6853" s="166">
        <f t="shared" si="538"/>
        <v>13</v>
      </c>
      <c r="K6853" s="165" t="s">
        <v>126</v>
      </c>
    </row>
    <row r="6854" spans="2:11" x14ac:dyDescent="0.2">
      <c r="B6854" s="166">
        <v>4</v>
      </c>
      <c r="C6854" s="166">
        <f>D6854-E6854*Solar!$C$31</f>
        <v>-285.13687999999996</v>
      </c>
      <c r="D6854" s="166">
        <v>16.16</v>
      </c>
      <c r="E6854" s="166">
        <f t="shared" si="539"/>
        <v>0.52951999999999999</v>
      </c>
      <c r="F6854" s="166">
        <v>0</v>
      </c>
      <c r="G6854" s="166">
        <f t="shared" si="540"/>
        <v>301</v>
      </c>
      <c r="H6854" s="166">
        <f t="shared" si="536"/>
        <v>10</v>
      </c>
      <c r="I6854" s="166">
        <f t="shared" si="537"/>
        <v>13</v>
      </c>
      <c r="J6854" s="166">
        <f t="shared" si="538"/>
        <v>13</v>
      </c>
      <c r="K6854" s="165" t="s">
        <v>126</v>
      </c>
    </row>
    <row r="6855" spans="2:11" x14ac:dyDescent="0.2">
      <c r="B6855" s="166">
        <v>5</v>
      </c>
      <c r="C6855" s="166">
        <f>D6855-E6855*Solar!$C$31</f>
        <v>-105.76086100000001</v>
      </c>
      <c r="D6855" s="166">
        <v>153.97</v>
      </c>
      <c r="E6855" s="166">
        <f t="shared" si="539"/>
        <v>0.45646900000000001</v>
      </c>
      <c r="F6855" s="166">
        <v>59.29</v>
      </c>
      <c r="G6855" s="166">
        <f t="shared" si="540"/>
        <v>302</v>
      </c>
      <c r="H6855" s="166">
        <f t="shared" si="536"/>
        <v>10</v>
      </c>
      <c r="I6855" s="166">
        <f t="shared" si="537"/>
        <v>14</v>
      </c>
      <c r="J6855" s="166">
        <f t="shared" si="538"/>
        <v>13</v>
      </c>
      <c r="K6855" s="165" t="s">
        <v>126</v>
      </c>
    </row>
    <row r="6856" spans="2:11" x14ac:dyDescent="0.2">
      <c r="B6856" s="166">
        <v>5</v>
      </c>
      <c r="C6856" s="166">
        <f>D6856-E6856*Solar!$C$31</f>
        <v>9.9408669999999688</v>
      </c>
      <c r="D6856" s="166">
        <v>222.95</v>
      </c>
      <c r="E6856" s="166">
        <f t="shared" si="539"/>
        <v>0.37435700000000005</v>
      </c>
      <c r="F6856" s="166">
        <v>108.51</v>
      </c>
      <c r="G6856" s="166">
        <f t="shared" si="540"/>
        <v>303</v>
      </c>
      <c r="H6856" s="166">
        <f t="shared" si="536"/>
        <v>10</v>
      </c>
      <c r="I6856" s="166">
        <f t="shared" si="537"/>
        <v>15</v>
      </c>
      <c r="J6856" s="166">
        <f t="shared" si="538"/>
        <v>13</v>
      </c>
      <c r="K6856" s="165" t="s">
        <v>126</v>
      </c>
    </row>
    <row r="6857" spans="2:11" x14ac:dyDescent="0.2">
      <c r="B6857" s="166">
        <v>5</v>
      </c>
      <c r="C6857" s="166">
        <f>D6857-E6857*Solar!$C$31</f>
        <v>149.40777799999998</v>
      </c>
      <c r="D6857" s="166">
        <v>295.89</v>
      </c>
      <c r="E6857" s="166">
        <f t="shared" si="539"/>
        <v>0.257438</v>
      </c>
      <c r="F6857" s="166">
        <v>121.83</v>
      </c>
      <c r="G6857" s="166">
        <f t="shared" si="540"/>
        <v>304</v>
      </c>
      <c r="H6857" s="166">
        <f t="shared" si="536"/>
        <v>10</v>
      </c>
      <c r="I6857" s="166">
        <f t="shared" si="537"/>
        <v>16</v>
      </c>
      <c r="J6857" s="166">
        <f t="shared" si="538"/>
        <v>13</v>
      </c>
      <c r="K6857" s="165" t="s">
        <v>126</v>
      </c>
    </row>
    <row r="6858" spans="2:11" x14ac:dyDescent="0.2">
      <c r="B6858" s="166">
        <v>5</v>
      </c>
      <c r="C6858" s="166">
        <f>D6858-E6858*Solar!$C$31</f>
        <v>53.365152999999992</v>
      </c>
      <c r="D6858" s="166">
        <v>122.25</v>
      </c>
      <c r="E6858" s="166">
        <f t="shared" si="539"/>
        <v>0.121063</v>
      </c>
      <c r="F6858" s="166">
        <v>40.57</v>
      </c>
      <c r="G6858" s="166">
        <f t="shared" si="540"/>
        <v>305</v>
      </c>
      <c r="H6858" s="166">
        <f t="shared" si="536"/>
        <v>10</v>
      </c>
      <c r="I6858" s="166">
        <f t="shared" si="537"/>
        <v>17</v>
      </c>
      <c r="J6858" s="166">
        <f t="shared" si="538"/>
        <v>13</v>
      </c>
      <c r="K6858" s="165" t="s">
        <v>126</v>
      </c>
    </row>
    <row r="6859" spans="2:11" x14ac:dyDescent="0.2">
      <c r="B6859" s="166">
        <v>4</v>
      </c>
      <c r="C6859" s="166">
        <f>D6859-E6859*Solar!$C$31</f>
        <v>7.8948629999999973</v>
      </c>
      <c r="D6859" s="166">
        <v>16.13</v>
      </c>
      <c r="E6859" s="166">
        <f t="shared" si="539"/>
        <v>1.4473000000000001E-2</v>
      </c>
      <c r="F6859" s="166">
        <v>0</v>
      </c>
      <c r="G6859" s="166">
        <f t="shared" si="540"/>
        <v>306</v>
      </c>
      <c r="H6859" s="166">
        <f t="shared" ref="H6859:H6922" si="541">H6858</f>
        <v>10</v>
      </c>
      <c r="I6859" s="166">
        <f t="shared" si="537"/>
        <v>18</v>
      </c>
      <c r="J6859" s="166">
        <f t="shared" si="538"/>
        <v>13</v>
      </c>
      <c r="K6859" s="165" t="s">
        <v>126</v>
      </c>
    </row>
    <row r="6860" spans="2:11" x14ac:dyDescent="0.2">
      <c r="B6860" s="166">
        <v>4</v>
      </c>
      <c r="C6860" s="166">
        <f>D6860-E6860*Solar!$C$31</f>
        <v>14.28</v>
      </c>
      <c r="D6860" s="166">
        <v>14.28</v>
      </c>
      <c r="E6860" s="166">
        <f t="shared" si="539"/>
        <v>0</v>
      </c>
      <c r="F6860" s="166">
        <v>0</v>
      </c>
      <c r="G6860" s="166">
        <f t="shared" si="540"/>
        <v>307</v>
      </c>
      <c r="H6860" s="166">
        <f t="shared" si="541"/>
        <v>10</v>
      </c>
      <c r="I6860" s="166">
        <f t="shared" si="537"/>
        <v>19</v>
      </c>
      <c r="J6860" s="166">
        <f t="shared" si="538"/>
        <v>13</v>
      </c>
      <c r="K6860" s="165" t="s">
        <v>126</v>
      </c>
    </row>
    <row r="6861" spans="2:11" x14ac:dyDescent="0.2">
      <c r="B6861" s="166">
        <v>4</v>
      </c>
      <c r="C6861" s="166">
        <f>D6861-E6861*Solar!$C$31</f>
        <v>14.47</v>
      </c>
      <c r="D6861" s="166">
        <v>14.47</v>
      </c>
      <c r="E6861" s="166">
        <f t="shared" si="539"/>
        <v>0</v>
      </c>
      <c r="F6861" s="166">
        <v>0</v>
      </c>
      <c r="G6861" s="166">
        <f t="shared" si="540"/>
        <v>308</v>
      </c>
      <c r="H6861" s="166">
        <f t="shared" si="541"/>
        <v>10</v>
      </c>
      <c r="I6861" s="166">
        <f t="shared" si="537"/>
        <v>20</v>
      </c>
      <c r="J6861" s="166">
        <f t="shared" si="538"/>
        <v>13</v>
      </c>
      <c r="K6861" s="165" t="s">
        <v>126</v>
      </c>
    </row>
    <row r="6862" spans="2:11" x14ac:dyDescent="0.2">
      <c r="B6862" s="166">
        <v>4</v>
      </c>
      <c r="C6862" s="166">
        <f>D6862-E6862*Solar!$C$31</f>
        <v>14.97</v>
      </c>
      <c r="D6862" s="166">
        <v>14.97</v>
      </c>
      <c r="E6862" s="166">
        <f t="shared" si="539"/>
        <v>0</v>
      </c>
      <c r="F6862" s="166">
        <v>0</v>
      </c>
      <c r="G6862" s="166">
        <f t="shared" si="540"/>
        <v>309</v>
      </c>
      <c r="H6862" s="166">
        <f t="shared" si="541"/>
        <v>10</v>
      </c>
      <c r="I6862" s="166">
        <f t="shared" si="537"/>
        <v>21</v>
      </c>
      <c r="J6862" s="166">
        <f t="shared" si="538"/>
        <v>13</v>
      </c>
      <c r="K6862" s="165" t="s">
        <v>126</v>
      </c>
    </row>
    <row r="6863" spans="2:11" x14ac:dyDescent="0.2">
      <c r="B6863" s="166">
        <v>5</v>
      </c>
      <c r="C6863" s="166">
        <f>D6863-E6863*Solar!$C$31</f>
        <v>15.29</v>
      </c>
      <c r="D6863" s="166">
        <v>15.29</v>
      </c>
      <c r="E6863" s="166">
        <f t="shared" si="539"/>
        <v>0</v>
      </c>
      <c r="F6863" s="166">
        <v>0</v>
      </c>
      <c r="G6863" s="166">
        <f t="shared" si="540"/>
        <v>310</v>
      </c>
      <c r="H6863" s="166">
        <f t="shared" si="541"/>
        <v>10</v>
      </c>
      <c r="I6863" s="166">
        <f t="shared" si="537"/>
        <v>22</v>
      </c>
      <c r="J6863" s="166">
        <f t="shared" si="538"/>
        <v>13</v>
      </c>
      <c r="K6863" s="165" t="s">
        <v>126</v>
      </c>
    </row>
    <row r="6864" spans="2:11" x14ac:dyDescent="0.2">
      <c r="B6864" s="166">
        <v>5</v>
      </c>
      <c r="C6864" s="166">
        <f>D6864-E6864*Solar!$C$31</f>
        <v>12.77</v>
      </c>
      <c r="D6864" s="166">
        <v>12.77</v>
      </c>
      <c r="E6864" s="166">
        <f t="shared" si="539"/>
        <v>0</v>
      </c>
      <c r="F6864" s="166">
        <v>24.05</v>
      </c>
      <c r="G6864" s="166">
        <f t="shared" si="540"/>
        <v>311</v>
      </c>
      <c r="H6864" s="166">
        <f t="shared" si="541"/>
        <v>10</v>
      </c>
      <c r="I6864" s="166">
        <f t="shared" si="537"/>
        <v>23</v>
      </c>
      <c r="J6864" s="166">
        <f t="shared" si="538"/>
        <v>13</v>
      </c>
      <c r="K6864" s="165" t="s">
        <v>126</v>
      </c>
    </row>
    <row r="6865" spans="2:11" x14ac:dyDescent="0.2">
      <c r="B6865" s="166">
        <v>6</v>
      </c>
      <c r="C6865" s="166">
        <f>D6865-E6865*Solar!$C$31</f>
        <v>10.76</v>
      </c>
      <c r="D6865" s="166">
        <v>10.76</v>
      </c>
      <c r="E6865" s="166">
        <f t="shared" si="539"/>
        <v>0</v>
      </c>
      <c r="F6865" s="166">
        <v>16.89</v>
      </c>
      <c r="G6865" s="166">
        <f t="shared" si="540"/>
        <v>312</v>
      </c>
      <c r="H6865" s="166">
        <f t="shared" si="541"/>
        <v>10</v>
      </c>
      <c r="I6865" s="166">
        <f t="shared" si="537"/>
        <v>24</v>
      </c>
      <c r="J6865" s="166">
        <f t="shared" si="538"/>
        <v>13</v>
      </c>
      <c r="K6865" s="165" t="s">
        <v>126</v>
      </c>
    </row>
    <row r="6866" spans="2:11" x14ac:dyDescent="0.2">
      <c r="B6866" s="166">
        <v>6</v>
      </c>
      <c r="C6866" s="166">
        <f>D6866-E6866*Solar!$C$31</f>
        <v>11.17</v>
      </c>
      <c r="D6866" s="166">
        <v>11.17</v>
      </c>
      <c r="E6866" s="166">
        <f t="shared" si="539"/>
        <v>0</v>
      </c>
      <c r="F6866" s="166">
        <v>18.8</v>
      </c>
      <c r="G6866" s="166">
        <f t="shared" si="540"/>
        <v>313</v>
      </c>
      <c r="H6866" s="166">
        <f t="shared" si="541"/>
        <v>10</v>
      </c>
      <c r="I6866" s="166">
        <f t="shared" si="537"/>
        <v>1</v>
      </c>
      <c r="J6866" s="166">
        <f t="shared" si="538"/>
        <v>14</v>
      </c>
      <c r="K6866" s="165" t="s">
        <v>126</v>
      </c>
    </row>
    <row r="6867" spans="2:11" x14ac:dyDescent="0.2">
      <c r="B6867" s="166">
        <v>6</v>
      </c>
      <c r="C6867" s="166">
        <f>D6867-E6867*Solar!$C$31</f>
        <v>11.76</v>
      </c>
      <c r="D6867" s="166">
        <v>11.76</v>
      </c>
      <c r="E6867" s="166">
        <f t="shared" si="539"/>
        <v>0</v>
      </c>
      <c r="F6867" s="166">
        <v>21.28</v>
      </c>
      <c r="G6867" s="166">
        <f t="shared" si="540"/>
        <v>314</v>
      </c>
      <c r="H6867" s="166">
        <f t="shared" si="541"/>
        <v>10</v>
      </c>
      <c r="I6867" s="166">
        <f t="shared" si="537"/>
        <v>2</v>
      </c>
      <c r="J6867" s="166">
        <f t="shared" si="538"/>
        <v>14</v>
      </c>
      <c r="K6867" s="165" t="s">
        <v>126</v>
      </c>
    </row>
    <row r="6868" spans="2:11" x14ac:dyDescent="0.2">
      <c r="B6868" s="166">
        <v>6</v>
      </c>
      <c r="C6868" s="166">
        <f>D6868-E6868*Solar!$C$31</f>
        <v>11.77</v>
      </c>
      <c r="D6868" s="166">
        <v>11.77</v>
      </c>
      <c r="E6868" s="166">
        <f t="shared" si="539"/>
        <v>0</v>
      </c>
      <c r="F6868" s="166">
        <v>21.09</v>
      </c>
      <c r="G6868" s="166">
        <f t="shared" si="540"/>
        <v>315</v>
      </c>
      <c r="H6868" s="166">
        <f t="shared" si="541"/>
        <v>10</v>
      </c>
      <c r="I6868" s="166">
        <f t="shared" si="537"/>
        <v>3</v>
      </c>
      <c r="J6868" s="166">
        <f t="shared" si="538"/>
        <v>14</v>
      </c>
      <c r="K6868" s="165" t="s">
        <v>126</v>
      </c>
    </row>
    <row r="6869" spans="2:11" x14ac:dyDescent="0.2">
      <c r="B6869" s="166">
        <v>6</v>
      </c>
      <c r="C6869" s="166">
        <f>D6869-E6869*Solar!$C$31</f>
        <v>11.06</v>
      </c>
      <c r="D6869" s="166">
        <v>11.06</v>
      </c>
      <c r="E6869" s="166">
        <f t="shared" si="539"/>
        <v>0</v>
      </c>
      <c r="F6869" s="166">
        <v>19.29</v>
      </c>
      <c r="G6869" s="166">
        <f t="shared" si="540"/>
        <v>316</v>
      </c>
      <c r="H6869" s="166">
        <f t="shared" si="541"/>
        <v>10</v>
      </c>
      <c r="I6869" s="166">
        <f t="shared" si="537"/>
        <v>4</v>
      </c>
      <c r="J6869" s="166">
        <f t="shared" si="538"/>
        <v>14</v>
      </c>
      <c r="K6869" s="165" t="s">
        <v>126</v>
      </c>
    </row>
    <row r="6870" spans="2:11" x14ac:dyDescent="0.2">
      <c r="B6870" s="166">
        <v>6</v>
      </c>
      <c r="C6870" s="166">
        <f>D6870-E6870*Solar!$C$31</f>
        <v>11.09</v>
      </c>
      <c r="D6870" s="166">
        <v>11.09</v>
      </c>
      <c r="E6870" s="166">
        <f t="shared" si="539"/>
        <v>0</v>
      </c>
      <c r="F6870" s="166">
        <v>19.36</v>
      </c>
      <c r="G6870" s="166">
        <f t="shared" si="540"/>
        <v>317</v>
      </c>
      <c r="H6870" s="166">
        <f t="shared" si="541"/>
        <v>10</v>
      </c>
      <c r="I6870" s="166">
        <f t="shared" si="537"/>
        <v>5</v>
      </c>
      <c r="J6870" s="166">
        <f t="shared" si="538"/>
        <v>14</v>
      </c>
      <c r="K6870" s="165" t="s">
        <v>126</v>
      </c>
    </row>
    <row r="6871" spans="2:11" x14ac:dyDescent="0.2">
      <c r="B6871" s="166">
        <v>6</v>
      </c>
      <c r="C6871" s="166">
        <f>D6871-E6871*Solar!$C$31</f>
        <v>13.79</v>
      </c>
      <c r="D6871" s="166">
        <v>13.79</v>
      </c>
      <c r="E6871" s="166">
        <f t="shared" si="539"/>
        <v>0</v>
      </c>
      <c r="F6871" s="166">
        <v>23.08</v>
      </c>
      <c r="G6871" s="166">
        <f t="shared" si="540"/>
        <v>318</v>
      </c>
      <c r="H6871" s="166">
        <f t="shared" si="541"/>
        <v>10</v>
      </c>
      <c r="I6871" s="166">
        <f t="shared" si="537"/>
        <v>6</v>
      </c>
      <c r="J6871" s="166">
        <f t="shared" si="538"/>
        <v>14</v>
      </c>
      <c r="K6871" s="165" t="s">
        <v>126</v>
      </c>
    </row>
    <row r="6872" spans="2:11" x14ac:dyDescent="0.2">
      <c r="B6872" s="166">
        <v>6</v>
      </c>
      <c r="C6872" s="166">
        <f>D6872-E6872*Solar!$C$31</f>
        <v>-26.717061000000001</v>
      </c>
      <c r="D6872" s="166">
        <v>10.99</v>
      </c>
      <c r="E6872" s="166">
        <f t="shared" si="539"/>
        <v>6.6269000000000008E-2</v>
      </c>
      <c r="F6872" s="166">
        <v>19.760000000000002</v>
      </c>
      <c r="G6872" s="166">
        <f t="shared" si="540"/>
        <v>319</v>
      </c>
      <c r="H6872" s="166">
        <f t="shared" si="541"/>
        <v>10</v>
      </c>
      <c r="I6872" s="166">
        <f t="shared" si="537"/>
        <v>7</v>
      </c>
      <c r="J6872" s="166">
        <f t="shared" si="538"/>
        <v>14</v>
      </c>
      <c r="K6872" s="165" t="s">
        <v>126</v>
      </c>
    </row>
    <row r="6873" spans="2:11" x14ac:dyDescent="0.2">
      <c r="B6873" s="166">
        <v>5</v>
      </c>
      <c r="C6873" s="166">
        <f>D6873-E6873*Solar!$C$31</f>
        <v>-115.067908</v>
      </c>
      <c r="D6873" s="166">
        <v>10.87</v>
      </c>
      <c r="E6873" s="166">
        <f t="shared" si="539"/>
        <v>0.221332</v>
      </c>
      <c r="F6873" s="166">
        <v>19.690000000000001</v>
      </c>
      <c r="G6873" s="166">
        <f t="shared" si="540"/>
        <v>320</v>
      </c>
      <c r="H6873" s="166">
        <f t="shared" si="541"/>
        <v>10</v>
      </c>
      <c r="I6873" s="166">
        <f t="shared" si="537"/>
        <v>8</v>
      </c>
      <c r="J6873" s="166">
        <f t="shared" si="538"/>
        <v>14</v>
      </c>
      <c r="K6873" s="165" t="s">
        <v>126</v>
      </c>
    </row>
    <row r="6874" spans="2:11" x14ac:dyDescent="0.2">
      <c r="B6874" s="166">
        <v>4</v>
      </c>
      <c r="C6874" s="166">
        <f>D6874-E6874*Solar!$C$31</f>
        <v>-205.508385</v>
      </c>
      <c r="D6874" s="166">
        <v>11.09</v>
      </c>
      <c r="E6874" s="166">
        <f t="shared" si="539"/>
        <v>0.38066500000000003</v>
      </c>
      <c r="F6874" s="166">
        <v>11.76</v>
      </c>
      <c r="G6874" s="166">
        <f t="shared" si="540"/>
        <v>321</v>
      </c>
      <c r="H6874" s="166">
        <f t="shared" si="541"/>
        <v>10</v>
      </c>
      <c r="I6874" s="166">
        <f t="shared" si="537"/>
        <v>9</v>
      </c>
      <c r="J6874" s="166">
        <f t="shared" si="538"/>
        <v>14</v>
      </c>
      <c r="K6874" s="165" t="s">
        <v>126</v>
      </c>
    </row>
    <row r="6875" spans="2:11" x14ac:dyDescent="0.2">
      <c r="B6875" s="166">
        <v>4</v>
      </c>
      <c r="C6875" s="166">
        <f>D6875-E6875*Solar!$C$31</f>
        <v>-275.57908299999997</v>
      </c>
      <c r="D6875" s="166">
        <v>13.42</v>
      </c>
      <c r="E6875" s="166">
        <f t="shared" si="539"/>
        <v>0.507907</v>
      </c>
      <c r="F6875" s="166">
        <v>0</v>
      </c>
      <c r="G6875" s="166">
        <f t="shared" si="540"/>
        <v>322</v>
      </c>
      <c r="H6875" s="166">
        <f t="shared" si="541"/>
        <v>10</v>
      </c>
      <c r="I6875" s="166">
        <f t="shared" ref="I6875:I6938" si="542">I6851</f>
        <v>10</v>
      </c>
      <c r="J6875" s="166">
        <f t="shared" si="538"/>
        <v>14</v>
      </c>
      <c r="K6875" s="165" t="s">
        <v>126</v>
      </c>
    </row>
    <row r="6876" spans="2:11" x14ac:dyDescent="0.2">
      <c r="B6876" s="166">
        <v>4</v>
      </c>
      <c r="C6876" s="166">
        <f>D6876-E6876*Solar!$C$31</f>
        <v>-317.55444799999998</v>
      </c>
      <c r="D6876" s="166">
        <v>13.03</v>
      </c>
      <c r="E6876" s="166">
        <f t="shared" si="539"/>
        <v>0.58099199999999995</v>
      </c>
      <c r="F6876" s="166">
        <v>0</v>
      </c>
      <c r="G6876" s="166">
        <f t="shared" si="540"/>
        <v>323</v>
      </c>
      <c r="H6876" s="166">
        <f t="shared" si="541"/>
        <v>10</v>
      </c>
      <c r="I6876" s="166">
        <f t="shared" si="542"/>
        <v>11</v>
      </c>
      <c r="J6876" s="166">
        <f t="shared" si="538"/>
        <v>14</v>
      </c>
      <c r="K6876" s="165" t="s">
        <v>126</v>
      </c>
    </row>
    <row r="6877" spans="2:11" x14ac:dyDescent="0.2">
      <c r="B6877" s="166">
        <v>4</v>
      </c>
      <c r="C6877" s="166">
        <f>D6877-E6877*Solar!$C$31</f>
        <v>-319.99300399999998</v>
      </c>
      <c r="D6877" s="166">
        <v>11.8</v>
      </c>
      <c r="E6877" s="166">
        <f t="shared" si="539"/>
        <v>0.58311599999999997</v>
      </c>
      <c r="F6877" s="166">
        <v>0</v>
      </c>
      <c r="G6877" s="166">
        <f t="shared" si="540"/>
        <v>324</v>
      </c>
      <c r="H6877" s="166">
        <f t="shared" si="541"/>
        <v>10</v>
      </c>
      <c r="I6877" s="166">
        <f t="shared" si="542"/>
        <v>12</v>
      </c>
      <c r="J6877" s="166">
        <f t="shared" si="538"/>
        <v>14</v>
      </c>
      <c r="K6877" s="165" t="s">
        <v>126</v>
      </c>
    </row>
    <row r="6878" spans="2:11" x14ac:dyDescent="0.2">
      <c r="B6878" s="166">
        <v>4</v>
      </c>
      <c r="C6878" s="166">
        <f>D6878-E6878*Solar!$C$31</f>
        <v>-288.94687999999996</v>
      </c>
      <c r="D6878" s="166">
        <v>12.35</v>
      </c>
      <c r="E6878" s="166">
        <f t="shared" si="539"/>
        <v>0.52951999999999999</v>
      </c>
      <c r="F6878" s="166">
        <v>0</v>
      </c>
      <c r="G6878" s="166">
        <f t="shared" si="540"/>
        <v>325</v>
      </c>
      <c r="H6878" s="166">
        <f t="shared" si="541"/>
        <v>10</v>
      </c>
      <c r="I6878" s="166">
        <f t="shared" si="542"/>
        <v>13</v>
      </c>
      <c r="J6878" s="166">
        <f t="shared" si="538"/>
        <v>14</v>
      </c>
      <c r="K6878" s="165" t="s">
        <v>126</v>
      </c>
    </row>
    <row r="6879" spans="2:11" x14ac:dyDescent="0.2">
      <c r="B6879" s="166">
        <v>5</v>
      </c>
      <c r="C6879" s="166">
        <f>D6879-E6879*Solar!$C$31</f>
        <v>-247.53086100000002</v>
      </c>
      <c r="D6879" s="166">
        <v>12.2</v>
      </c>
      <c r="E6879" s="166">
        <f t="shared" si="539"/>
        <v>0.45646900000000001</v>
      </c>
      <c r="F6879" s="166">
        <v>0</v>
      </c>
      <c r="G6879" s="166">
        <f t="shared" si="540"/>
        <v>326</v>
      </c>
      <c r="H6879" s="166">
        <f t="shared" si="541"/>
        <v>10</v>
      </c>
      <c r="I6879" s="166">
        <f t="shared" si="542"/>
        <v>14</v>
      </c>
      <c r="J6879" s="166">
        <f t="shared" si="538"/>
        <v>14</v>
      </c>
      <c r="K6879" s="165" t="s">
        <v>126</v>
      </c>
    </row>
    <row r="6880" spans="2:11" x14ac:dyDescent="0.2">
      <c r="B6880" s="166">
        <v>5</v>
      </c>
      <c r="C6880" s="166">
        <f>D6880-E6880*Solar!$C$31</f>
        <v>-200.12913300000002</v>
      </c>
      <c r="D6880" s="166">
        <v>12.88</v>
      </c>
      <c r="E6880" s="166">
        <f t="shared" si="539"/>
        <v>0.37435700000000005</v>
      </c>
      <c r="F6880" s="166">
        <v>0</v>
      </c>
      <c r="G6880" s="166">
        <f t="shared" si="540"/>
        <v>327</v>
      </c>
      <c r="H6880" s="166">
        <f t="shared" si="541"/>
        <v>10</v>
      </c>
      <c r="I6880" s="166">
        <f t="shared" si="542"/>
        <v>15</v>
      </c>
      <c r="J6880" s="166">
        <f t="shared" si="538"/>
        <v>14</v>
      </c>
      <c r="K6880" s="165" t="s">
        <v>126</v>
      </c>
    </row>
    <row r="6881" spans="2:11" x14ac:dyDescent="0.2">
      <c r="B6881" s="166">
        <v>5</v>
      </c>
      <c r="C6881" s="166">
        <f>D6881-E6881*Solar!$C$31</f>
        <v>-133.672222</v>
      </c>
      <c r="D6881" s="166">
        <v>12.81</v>
      </c>
      <c r="E6881" s="166">
        <f t="shared" si="539"/>
        <v>0.257438</v>
      </c>
      <c r="F6881" s="166">
        <v>0</v>
      </c>
      <c r="G6881" s="166">
        <f t="shared" si="540"/>
        <v>328</v>
      </c>
      <c r="H6881" s="166">
        <f t="shared" si="541"/>
        <v>10</v>
      </c>
      <c r="I6881" s="166">
        <f t="shared" si="542"/>
        <v>16</v>
      </c>
      <c r="J6881" s="166">
        <f t="shared" si="538"/>
        <v>14</v>
      </c>
      <c r="K6881" s="165" t="s">
        <v>126</v>
      </c>
    </row>
    <row r="6882" spans="2:11" x14ac:dyDescent="0.2">
      <c r="B6882" s="166">
        <v>5</v>
      </c>
      <c r="C6882" s="166">
        <f>D6882-E6882*Solar!$C$31</f>
        <v>-57.184847000000005</v>
      </c>
      <c r="D6882" s="166">
        <v>11.7</v>
      </c>
      <c r="E6882" s="166">
        <f t="shared" si="539"/>
        <v>0.121063</v>
      </c>
      <c r="F6882" s="166">
        <v>0</v>
      </c>
      <c r="G6882" s="166">
        <f t="shared" si="540"/>
        <v>329</v>
      </c>
      <c r="H6882" s="166">
        <f t="shared" si="541"/>
        <v>10</v>
      </c>
      <c r="I6882" s="166">
        <f t="shared" si="542"/>
        <v>17</v>
      </c>
      <c r="J6882" s="166">
        <f t="shared" si="538"/>
        <v>14</v>
      </c>
      <c r="K6882" s="165" t="s">
        <v>126</v>
      </c>
    </row>
    <row r="6883" spans="2:11" x14ac:dyDescent="0.2">
      <c r="B6883" s="166">
        <v>4</v>
      </c>
      <c r="C6883" s="166">
        <f>D6883-E6883*Solar!$C$31</f>
        <v>4.5048629999999985</v>
      </c>
      <c r="D6883" s="166">
        <v>12.74</v>
      </c>
      <c r="E6883" s="166">
        <f t="shared" si="539"/>
        <v>1.4473000000000001E-2</v>
      </c>
      <c r="F6883" s="166">
        <v>0</v>
      </c>
      <c r="G6883" s="166">
        <f t="shared" si="540"/>
        <v>330</v>
      </c>
      <c r="H6883" s="166">
        <f t="shared" si="541"/>
        <v>10</v>
      </c>
      <c r="I6883" s="166">
        <f t="shared" si="542"/>
        <v>18</v>
      </c>
      <c r="J6883" s="166">
        <f t="shared" si="538"/>
        <v>14</v>
      </c>
      <c r="K6883" s="165" t="s">
        <v>126</v>
      </c>
    </row>
    <row r="6884" spans="2:11" x14ac:dyDescent="0.2">
      <c r="B6884" s="166">
        <v>4</v>
      </c>
      <c r="C6884" s="166">
        <f>D6884-E6884*Solar!$C$31</f>
        <v>11.74</v>
      </c>
      <c r="D6884" s="166">
        <v>11.74</v>
      </c>
      <c r="E6884" s="166">
        <f t="shared" si="539"/>
        <v>0</v>
      </c>
      <c r="F6884" s="166">
        <v>0</v>
      </c>
      <c r="G6884" s="166">
        <f t="shared" si="540"/>
        <v>331</v>
      </c>
      <c r="H6884" s="166">
        <f t="shared" si="541"/>
        <v>10</v>
      </c>
      <c r="I6884" s="166">
        <f t="shared" si="542"/>
        <v>19</v>
      </c>
      <c r="J6884" s="166">
        <f t="shared" si="538"/>
        <v>14</v>
      </c>
      <c r="K6884" s="165" t="s">
        <v>126</v>
      </c>
    </row>
    <row r="6885" spans="2:11" x14ac:dyDescent="0.2">
      <c r="B6885" s="166">
        <v>4</v>
      </c>
      <c r="C6885" s="166">
        <f>D6885-E6885*Solar!$C$31</f>
        <v>11.92</v>
      </c>
      <c r="D6885" s="166">
        <v>11.92</v>
      </c>
      <c r="E6885" s="166">
        <f t="shared" si="539"/>
        <v>0</v>
      </c>
      <c r="F6885" s="166">
        <v>0</v>
      </c>
      <c r="G6885" s="166">
        <f t="shared" si="540"/>
        <v>332</v>
      </c>
      <c r="H6885" s="166">
        <f t="shared" si="541"/>
        <v>10</v>
      </c>
      <c r="I6885" s="166">
        <f t="shared" si="542"/>
        <v>20</v>
      </c>
      <c r="J6885" s="166">
        <f t="shared" si="538"/>
        <v>14</v>
      </c>
      <c r="K6885" s="165" t="s">
        <v>126</v>
      </c>
    </row>
    <row r="6886" spans="2:11" x14ac:dyDescent="0.2">
      <c r="B6886" s="166">
        <v>4</v>
      </c>
      <c r="C6886" s="166">
        <f>D6886-E6886*Solar!$C$31</f>
        <v>13.18</v>
      </c>
      <c r="D6886" s="166">
        <v>13.18</v>
      </c>
      <c r="E6886" s="166">
        <f t="shared" si="539"/>
        <v>0</v>
      </c>
      <c r="F6886" s="166">
        <v>0</v>
      </c>
      <c r="G6886" s="166">
        <f t="shared" si="540"/>
        <v>333</v>
      </c>
      <c r="H6886" s="166">
        <f t="shared" si="541"/>
        <v>10</v>
      </c>
      <c r="I6886" s="166">
        <f t="shared" si="542"/>
        <v>21</v>
      </c>
      <c r="J6886" s="166">
        <f t="shared" si="538"/>
        <v>14</v>
      </c>
      <c r="K6886" s="165" t="s">
        <v>126</v>
      </c>
    </row>
    <row r="6887" spans="2:11" x14ac:dyDescent="0.2">
      <c r="B6887" s="166">
        <v>5</v>
      </c>
      <c r="C6887" s="166">
        <f>D6887-E6887*Solar!$C$31</f>
        <v>12.77</v>
      </c>
      <c r="D6887" s="166">
        <v>12.77</v>
      </c>
      <c r="E6887" s="166">
        <f t="shared" si="539"/>
        <v>0</v>
      </c>
      <c r="F6887" s="166">
        <v>0</v>
      </c>
      <c r="G6887" s="166">
        <f t="shared" si="540"/>
        <v>334</v>
      </c>
      <c r="H6887" s="166">
        <f t="shared" si="541"/>
        <v>10</v>
      </c>
      <c r="I6887" s="166">
        <f t="shared" si="542"/>
        <v>22</v>
      </c>
      <c r="J6887" s="166">
        <f t="shared" si="538"/>
        <v>14</v>
      </c>
      <c r="K6887" s="165" t="s">
        <v>126</v>
      </c>
    </row>
    <row r="6888" spans="2:11" x14ac:dyDescent="0.2">
      <c r="B6888" s="166">
        <v>5</v>
      </c>
      <c r="C6888" s="166">
        <f>D6888-E6888*Solar!$C$31</f>
        <v>11.3</v>
      </c>
      <c r="D6888" s="166">
        <v>11.3</v>
      </c>
      <c r="E6888" s="166">
        <f t="shared" si="539"/>
        <v>0</v>
      </c>
      <c r="F6888" s="166">
        <v>21.28</v>
      </c>
      <c r="G6888" s="166">
        <f t="shared" si="540"/>
        <v>335</v>
      </c>
      <c r="H6888" s="166">
        <f t="shared" si="541"/>
        <v>10</v>
      </c>
      <c r="I6888" s="166">
        <f t="shared" si="542"/>
        <v>23</v>
      </c>
      <c r="J6888" s="166">
        <f t="shared" si="538"/>
        <v>14</v>
      </c>
      <c r="K6888" s="165" t="s">
        <v>126</v>
      </c>
    </row>
    <row r="6889" spans="2:11" x14ac:dyDescent="0.2">
      <c r="B6889" s="166">
        <v>6</v>
      </c>
      <c r="C6889" s="166">
        <f>D6889-E6889*Solar!$C$31</f>
        <v>11.06</v>
      </c>
      <c r="D6889" s="166">
        <v>11.06</v>
      </c>
      <c r="E6889" s="166">
        <f t="shared" si="539"/>
        <v>0</v>
      </c>
      <c r="F6889" s="166">
        <v>19.59</v>
      </c>
      <c r="G6889" s="166">
        <f t="shared" si="540"/>
        <v>336</v>
      </c>
      <c r="H6889" s="166">
        <f t="shared" si="541"/>
        <v>10</v>
      </c>
      <c r="I6889" s="166">
        <f t="shared" si="542"/>
        <v>24</v>
      </c>
      <c r="J6889" s="166">
        <f t="shared" si="538"/>
        <v>14</v>
      </c>
      <c r="K6889" s="165" t="s">
        <v>126</v>
      </c>
    </row>
    <row r="6890" spans="2:11" x14ac:dyDescent="0.2">
      <c r="B6890" s="166">
        <v>6</v>
      </c>
      <c r="C6890" s="166">
        <f>D6890-E6890*Solar!$C$31</f>
        <v>12</v>
      </c>
      <c r="D6890" s="166">
        <v>12</v>
      </c>
      <c r="E6890" s="166">
        <f t="shared" si="539"/>
        <v>0</v>
      </c>
      <c r="F6890" s="166">
        <v>23.22</v>
      </c>
      <c r="G6890" s="166">
        <f t="shared" si="540"/>
        <v>337</v>
      </c>
      <c r="H6890" s="166">
        <f t="shared" si="541"/>
        <v>10</v>
      </c>
      <c r="I6890" s="166">
        <f t="shared" si="542"/>
        <v>1</v>
      </c>
      <c r="J6890" s="166">
        <f t="shared" si="538"/>
        <v>15</v>
      </c>
      <c r="K6890" s="165" t="s">
        <v>126</v>
      </c>
    </row>
    <row r="6891" spans="2:11" x14ac:dyDescent="0.2">
      <c r="B6891" s="166">
        <v>6</v>
      </c>
      <c r="C6891" s="166">
        <f>D6891-E6891*Solar!$C$31</f>
        <v>12.06</v>
      </c>
      <c r="D6891" s="166">
        <v>12.06</v>
      </c>
      <c r="E6891" s="166">
        <f t="shared" si="539"/>
        <v>0</v>
      </c>
      <c r="F6891" s="166">
        <v>23.37</v>
      </c>
      <c r="G6891" s="166">
        <f t="shared" si="540"/>
        <v>338</v>
      </c>
      <c r="H6891" s="166">
        <f t="shared" si="541"/>
        <v>10</v>
      </c>
      <c r="I6891" s="166">
        <f t="shared" si="542"/>
        <v>2</v>
      </c>
      <c r="J6891" s="166">
        <f t="shared" si="538"/>
        <v>15</v>
      </c>
      <c r="K6891" s="165" t="s">
        <v>126</v>
      </c>
    </row>
    <row r="6892" spans="2:11" x14ac:dyDescent="0.2">
      <c r="B6892" s="166">
        <v>6</v>
      </c>
      <c r="C6892" s="166">
        <f>D6892-E6892*Solar!$C$31</f>
        <v>11.23</v>
      </c>
      <c r="D6892" s="166">
        <v>11.23</v>
      </c>
      <c r="E6892" s="166">
        <f t="shared" si="539"/>
        <v>0</v>
      </c>
      <c r="F6892" s="166">
        <v>21.06</v>
      </c>
      <c r="G6892" s="166">
        <f t="shared" si="540"/>
        <v>339</v>
      </c>
      <c r="H6892" s="166">
        <f t="shared" si="541"/>
        <v>10</v>
      </c>
      <c r="I6892" s="166">
        <f t="shared" si="542"/>
        <v>3</v>
      </c>
      <c r="J6892" s="166">
        <f t="shared" si="538"/>
        <v>15</v>
      </c>
      <c r="K6892" s="165" t="s">
        <v>126</v>
      </c>
    </row>
    <row r="6893" spans="2:11" x14ac:dyDescent="0.2">
      <c r="B6893" s="166">
        <v>6</v>
      </c>
      <c r="C6893" s="166">
        <f>D6893-E6893*Solar!$C$31</f>
        <v>11.2</v>
      </c>
      <c r="D6893" s="166">
        <v>11.2</v>
      </c>
      <c r="E6893" s="166">
        <f t="shared" si="539"/>
        <v>0</v>
      </c>
      <c r="F6893" s="166">
        <v>20.59</v>
      </c>
      <c r="G6893" s="166">
        <f t="shared" si="540"/>
        <v>340</v>
      </c>
      <c r="H6893" s="166">
        <f t="shared" si="541"/>
        <v>10</v>
      </c>
      <c r="I6893" s="166">
        <f t="shared" si="542"/>
        <v>4</v>
      </c>
      <c r="J6893" s="166">
        <f t="shared" si="538"/>
        <v>15</v>
      </c>
      <c r="K6893" s="165" t="s">
        <v>126</v>
      </c>
    </row>
    <row r="6894" spans="2:11" x14ac:dyDescent="0.2">
      <c r="B6894" s="166">
        <v>6</v>
      </c>
      <c r="C6894" s="166">
        <f>D6894-E6894*Solar!$C$31</f>
        <v>11.88</v>
      </c>
      <c r="D6894" s="166">
        <v>11.88</v>
      </c>
      <c r="E6894" s="166">
        <f t="shared" si="539"/>
        <v>0</v>
      </c>
      <c r="F6894" s="166">
        <v>22.64</v>
      </c>
      <c r="G6894" s="166">
        <f t="shared" si="540"/>
        <v>341</v>
      </c>
      <c r="H6894" s="166">
        <f t="shared" si="541"/>
        <v>10</v>
      </c>
      <c r="I6894" s="166">
        <f t="shared" si="542"/>
        <v>5</v>
      </c>
      <c r="J6894" s="166">
        <f t="shared" si="538"/>
        <v>15</v>
      </c>
      <c r="K6894" s="165" t="s">
        <v>126</v>
      </c>
    </row>
    <row r="6895" spans="2:11" x14ac:dyDescent="0.2">
      <c r="B6895" s="166">
        <v>6</v>
      </c>
      <c r="C6895" s="166">
        <f>D6895-E6895*Solar!$C$31</f>
        <v>11.88</v>
      </c>
      <c r="D6895" s="166">
        <v>11.88</v>
      </c>
      <c r="E6895" s="166">
        <f t="shared" si="539"/>
        <v>0</v>
      </c>
      <c r="F6895" s="166">
        <v>22.07</v>
      </c>
      <c r="G6895" s="166">
        <f t="shared" si="540"/>
        <v>342</v>
      </c>
      <c r="H6895" s="166">
        <f t="shared" si="541"/>
        <v>10</v>
      </c>
      <c r="I6895" s="166">
        <f t="shared" si="542"/>
        <v>6</v>
      </c>
      <c r="J6895" s="166">
        <f t="shared" si="538"/>
        <v>15</v>
      </c>
      <c r="K6895" s="165" t="s">
        <v>126</v>
      </c>
    </row>
    <row r="6896" spans="2:11" x14ac:dyDescent="0.2">
      <c r="B6896" s="166">
        <v>6</v>
      </c>
      <c r="C6896" s="166">
        <f>D6896-E6896*Solar!$C$31</f>
        <v>-26.827061</v>
      </c>
      <c r="D6896" s="166">
        <v>10.88</v>
      </c>
      <c r="E6896" s="166">
        <f t="shared" si="539"/>
        <v>6.6269000000000008E-2</v>
      </c>
      <c r="F6896" s="166">
        <v>19.399999999999999</v>
      </c>
      <c r="G6896" s="166">
        <f t="shared" si="540"/>
        <v>343</v>
      </c>
      <c r="H6896" s="166">
        <f t="shared" si="541"/>
        <v>10</v>
      </c>
      <c r="I6896" s="166">
        <f t="shared" si="542"/>
        <v>7</v>
      </c>
      <c r="J6896" s="166">
        <f t="shared" si="538"/>
        <v>15</v>
      </c>
      <c r="K6896" s="165" t="s">
        <v>126</v>
      </c>
    </row>
    <row r="6897" spans="2:11" x14ac:dyDescent="0.2">
      <c r="B6897" s="166">
        <v>5</v>
      </c>
      <c r="C6897" s="166">
        <f>D6897-E6897*Solar!$C$31</f>
        <v>-107.617908</v>
      </c>
      <c r="D6897" s="166">
        <v>18.32</v>
      </c>
      <c r="E6897" s="166">
        <f t="shared" si="539"/>
        <v>0.221332</v>
      </c>
      <c r="F6897" s="166">
        <v>28.54</v>
      </c>
      <c r="G6897" s="166">
        <f t="shared" si="540"/>
        <v>344</v>
      </c>
      <c r="H6897" s="166">
        <f t="shared" si="541"/>
        <v>10</v>
      </c>
      <c r="I6897" s="166">
        <f t="shared" si="542"/>
        <v>8</v>
      </c>
      <c r="J6897" s="166">
        <f t="shared" si="538"/>
        <v>15</v>
      </c>
      <c r="K6897" s="165" t="s">
        <v>126</v>
      </c>
    </row>
    <row r="6898" spans="2:11" x14ac:dyDescent="0.2">
      <c r="B6898" s="166">
        <v>4</v>
      </c>
      <c r="C6898" s="166">
        <f>D6898-E6898*Solar!$C$31</f>
        <v>85.261615000000006</v>
      </c>
      <c r="D6898" s="166">
        <v>301.86</v>
      </c>
      <c r="E6898" s="166">
        <f t="shared" si="539"/>
        <v>0.38066500000000003</v>
      </c>
      <c r="F6898" s="166">
        <v>167.47</v>
      </c>
      <c r="G6898" s="166">
        <f t="shared" si="540"/>
        <v>345</v>
      </c>
      <c r="H6898" s="166">
        <f t="shared" si="541"/>
        <v>10</v>
      </c>
      <c r="I6898" s="166">
        <f t="shared" si="542"/>
        <v>9</v>
      </c>
      <c r="J6898" s="166">
        <f t="shared" ref="J6898:J6961" si="543">J6874+1</f>
        <v>15</v>
      </c>
      <c r="K6898" s="165" t="s">
        <v>126</v>
      </c>
    </row>
    <row r="6899" spans="2:11" x14ac:dyDescent="0.2">
      <c r="B6899" s="166">
        <v>4</v>
      </c>
      <c r="C6899" s="166">
        <f>D6899-E6899*Solar!$C$31</f>
        <v>151.82091700000001</v>
      </c>
      <c r="D6899" s="166">
        <v>440.82</v>
      </c>
      <c r="E6899" s="166">
        <f t="shared" ref="E6899:E6962" si="544">E6875</f>
        <v>0.507907</v>
      </c>
      <c r="F6899" s="166">
        <v>202.31</v>
      </c>
      <c r="G6899" s="166">
        <f t="shared" si="540"/>
        <v>346</v>
      </c>
      <c r="H6899" s="166">
        <f t="shared" si="541"/>
        <v>10</v>
      </c>
      <c r="I6899" s="166">
        <f t="shared" si="542"/>
        <v>10</v>
      </c>
      <c r="J6899" s="166">
        <f t="shared" si="543"/>
        <v>15</v>
      </c>
      <c r="K6899" s="165" t="s">
        <v>126</v>
      </c>
    </row>
    <row r="6900" spans="2:11" x14ac:dyDescent="0.2">
      <c r="B6900" s="166">
        <v>4</v>
      </c>
      <c r="C6900" s="166">
        <f>D6900-E6900*Solar!$C$31</f>
        <v>84.635552000000075</v>
      </c>
      <c r="D6900" s="166">
        <v>415.22</v>
      </c>
      <c r="E6900" s="166">
        <f t="shared" si="544"/>
        <v>0.58099199999999995</v>
      </c>
      <c r="F6900" s="166">
        <v>199.33</v>
      </c>
      <c r="G6900" s="166">
        <f t="shared" si="540"/>
        <v>347</v>
      </c>
      <c r="H6900" s="166">
        <f t="shared" si="541"/>
        <v>10</v>
      </c>
      <c r="I6900" s="166">
        <f t="shared" si="542"/>
        <v>11</v>
      </c>
      <c r="J6900" s="166">
        <f t="shared" si="543"/>
        <v>15</v>
      </c>
      <c r="K6900" s="165" t="s">
        <v>126</v>
      </c>
    </row>
    <row r="6901" spans="2:11" x14ac:dyDescent="0.2">
      <c r="B6901" s="166">
        <v>4</v>
      </c>
      <c r="C6901" s="166">
        <f>D6901-E6901*Solar!$C$31</f>
        <v>97.326996000000008</v>
      </c>
      <c r="D6901" s="166">
        <v>429.12</v>
      </c>
      <c r="E6901" s="166">
        <f t="shared" si="544"/>
        <v>0.58311599999999997</v>
      </c>
      <c r="F6901" s="166">
        <v>229.31</v>
      </c>
      <c r="G6901" s="166">
        <f t="shared" si="540"/>
        <v>348</v>
      </c>
      <c r="H6901" s="166">
        <f t="shared" si="541"/>
        <v>10</v>
      </c>
      <c r="I6901" s="166">
        <f t="shared" si="542"/>
        <v>12</v>
      </c>
      <c r="J6901" s="166">
        <f t="shared" si="543"/>
        <v>15</v>
      </c>
      <c r="K6901" s="165" t="s">
        <v>126</v>
      </c>
    </row>
    <row r="6902" spans="2:11" x14ac:dyDescent="0.2">
      <c r="B6902" s="166">
        <v>4</v>
      </c>
      <c r="C6902" s="166">
        <f>D6902-E6902*Solar!$C$31</f>
        <v>-275.91687999999999</v>
      </c>
      <c r="D6902" s="166">
        <v>25.38</v>
      </c>
      <c r="E6902" s="166">
        <f t="shared" si="544"/>
        <v>0.52951999999999999</v>
      </c>
      <c r="F6902" s="166">
        <v>0.25</v>
      </c>
      <c r="G6902" s="166">
        <f t="shared" si="540"/>
        <v>349</v>
      </c>
      <c r="H6902" s="166">
        <f t="shared" si="541"/>
        <v>10</v>
      </c>
      <c r="I6902" s="166">
        <f t="shared" si="542"/>
        <v>13</v>
      </c>
      <c r="J6902" s="166">
        <f t="shared" si="543"/>
        <v>15</v>
      </c>
      <c r="K6902" s="165" t="s">
        <v>126</v>
      </c>
    </row>
    <row r="6903" spans="2:11" x14ac:dyDescent="0.2">
      <c r="B6903" s="166">
        <v>5</v>
      </c>
      <c r="C6903" s="166">
        <f>D6903-E6903*Solar!$C$31</f>
        <v>144.87913900000001</v>
      </c>
      <c r="D6903" s="166">
        <v>404.61</v>
      </c>
      <c r="E6903" s="166">
        <f t="shared" si="544"/>
        <v>0.45646900000000001</v>
      </c>
      <c r="F6903" s="166">
        <v>209.48</v>
      </c>
      <c r="G6903" s="166">
        <f t="shared" si="540"/>
        <v>350</v>
      </c>
      <c r="H6903" s="166">
        <f t="shared" si="541"/>
        <v>10</v>
      </c>
      <c r="I6903" s="166">
        <f t="shared" si="542"/>
        <v>14</v>
      </c>
      <c r="J6903" s="166">
        <f t="shared" si="543"/>
        <v>15</v>
      </c>
      <c r="K6903" s="165" t="s">
        <v>126</v>
      </c>
    </row>
    <row r="6904" spans="2:11" x14ac:dyDescent="0.2">
      <c r="B6904" s="166">
        <v>5</v>
      </c>
      <c r="C6904" s="166">
        <f>D6904-E6904*Solar!$C$31</f>
        <v>168.15086700000001</v>
      </c>
      <c r="D6904" s="166">
        <v>381.16</v>
      </c>
      <c r="E6904" s="166">
        <f t="shared" si="544"/>
        <v>0.37435700000000005</v>
      </c>
      <c r="F6904" s="166">
        <v>193.93</v>
      </c>
      <c r="G6904" s="166">
        <f t="shared" si="540"/>
        <v>351</v>
      </c>
      <c r="H6904" s="166">
        <f t="shared" si="541"/>
        <v>10</v>
      </c>
      <c r="I6904" s="166">
        <f t="shared" si="542"/>
        <v>15</v>
      </c>
      <c r="J6904" s="166">
        <f t="shared" si="543"/>
        <v>15</v>
      </c>
      <c r="K6904" s="165" t="s">
        <v>126</v>
      </c>
    </row>
    <row r="6905" spans="2:11" x14ac:dyDescent="0.2">
      <c r="B6905" s="166">
        <v>5</v>
      </c>
      <c r="C6905" s="166">
        <f>D6905-E6905*Solar!$C$31</f>
        <v>260.60777799999994</v>
      </c>
      <c r="D6905" s="166">
        <v>407.09</v>
      </c>
      <c r="E6905" s="166">
        <f t="shared" si="544"/>
        <v>0.257438</v>
      </c>
      <c r="F6905" s="166">
        <v>212.94</v>
      </c>
      <c r="G6905" s="166">
        <f t="shared" si="540"/>
        <v>352</v>
      </c>
      <c r="H6905" s="166">
        <f t="shared" si="541"/>
        <v>10</v>
      </c>
      <c r="I6905" s="166">
        <f t="shared" si="542"/>
        <v>16</v>
      </c>
      <c r="J6905" s="166">
        <f t="shared" si="543"/>
        <v>15</v>
      </c>
      <c r="K6905" s="165" t="s">
        <v>126</v>
      </c>
    </row>
    <row r="6906" spans="2:11" x14ac:dyDescent="0.2">
      <c r="B6906" s="166">
        <v>5</v>
      </c>
      <c r="C6906" s="166">
        <f>D6906-E6906*Solar!$C$31</f>
        <v>338.05515300000002</v>
      </c>
      <c r="D6906" s="166">
        <v>406.94</v>
      </c>
      <c r="E6906" s="166">
        <f t="shared" si="544"/>
        <v>0.121063</v>
      </c>
      <c r="F6906" s="166">
        <v>201.75</v>
      </c>
      <c r="G6906" s="166">
        <f t="shared" si="540"/>
        <v>353</v>
      </c>
      <c r="H6906" s="166">
        <f t="shared" si="541"/>
        <v>10</v>
      </c>
      <c r="I6906" s="166">
        <f t="shared" si="542"/>
        <v>17</v>
      </c>
      <c r="J6906" s="166">
        <f t="shared" si="543"/>
        <v>15</v>
      </c>
      <c r="K6906" s="165" t="s">
        <v>126</v>
      </c>
    </row>
    <row r="6907" spans="2:11" x14ac:dyDescent="0.2">
      <c r="B6907" s="166">
        <v>4</v>
      </c>
      <c r="C6907" s="166">
        <f>D6907-E6907*Solar!$C$31</f>
        <v>237.79486299999999</v>
      </c>
      <c r="D6907" s="166">
        <v>246.03</v>
      </c>
      <c r="E6907" s="166">
        <f t="shared" si="544"/>
        <v>1.4473000000000001E-2</v>
      </c>
      <c r="F6907" s="166">
        <v>81.540000000000006</v>
      </c>
      <c r="G6907" s="166">
        <f t="shared" si="540"/>
        <v>354</v>
      </c>
      <c r="H6907" s="166">
        <f t="shared" si="541"/>
        <v>10</v>
      </c>
      <c r="I6907" s="166">
        <f t="shared" si="542"/>
        <v>18</v>
      </c>
      <c r="J6907" s="166">
        <f t="shared" si="543"/>
        <v>15</v>
      </c>
      <c r="K6907" s="165" t="s">
        <v>126</v>
      </c>
    </row>
    <row r="6908" spans="2:11" x14ac:dyDescent="0.2">
      <c r="B6908" s="166">
        <v>4</v>
      </c>
      <c r="C6908" s="166">
        <f>D6908-E6908*Solar!$C$31</f>
        <v>342.29</v>
      </c>
      <c r="D6908" s="166">
        <v>342.29</v>
      </c>
      <c r="E6908" s="166">
        <f t="shared" si="544"/>
        <v>0</v>
      </c>
      <c r="F6908" s="166">
        <v>151.19</v>
      </c>
      <c r="G6908" s="166">
        <f t="shared" si="540"/>
        <v>355</v>
      </c>
      <c r="H6908" s="166">
        <f t="shared" si="541"/>
        <v>10</v>
      </c>
      <c r="I6908" s="166">
        <f t="shared" si="542"/>
        <v>19</v>
      </c>
      <c r="J6908" s="166">
        <f t="shared" si="543"/>
        <v>15</v>
      </c>
      <c r="K6908" s="165" t="s">
        <v>126</v>
      </c>
    </row>
    <row r="6909" spans="2:11" x14ac:dyDescent="0.2">
      <c r="B6909" s="166">
        <v>4</v>
      </c>
      <c r="C6909" s="166">
        <f>D6909-E6909*Solar!$C$31</f>
        <v>299.92</v>
      </c>
      <c r="D6909" s="166">
        <v>299.92</v>
      </c>
      <c r="E6909" s="166">
        <f t="shared" si="544"/>
        <v>0</v>
      </c>
      <c r="F6909" s="166">
        <v>144.32</v>
      </c>
      <c r="G6909" s="166">
        <f t="shared" si="540"/>
        <v>356</v>
      </c>
      <c r="H6909" s="166">
        <f t="shared" si="541"/>
        <v>10</v>
      </c>
      <c r="I6909" s="166">
        <f t="shared" si="542"/>
        <v>20</v>
      </c>
      <c r="J6909" s="166">
        <f t="shared" si="543"/>
        <v>15</v>
      </c>
      <c r="K6909" s="165" t="s">
        <v>126</v>
      </c>
    </row>
    <row r="6910" spans="2:11" x14ac:dyDescent="0.2">
      <c r="B6910" s="166">
        <v>4</v>
      </c>
      <c r="C6910" s="166">
        <f>D6910-E6910*Solar!$C$31</f>
        <v>184.69</v>
      </c>
      <c r="D6910" s="166">
        <v>184.69</v>
      </c>
      <c r="E6910" s="166">
        <f t="shared" si="544"/>
        <v>0</v>
      </c>
      <c r="F6910" s="166">
        <v>96.66</v>
      </c>
      <c r="G6910" s="166">
        <f t="shared" si="540"/>
        <v>357</v>
      </c>
      <c r="H6910" s="166">
        <f t="shared" si="541"/>
        <v>10</v>
      </c>
      <c r="I6910" s="166">
        <f t="shared" si="542"/>
        <v>21</v>
      </c>
      <c r="J6910" s="166">
        <f t="shared" si="543"/>
        <v>15</v>
      </c>
      <c r="K6910" s="165" t="s">
        <v>126</v>
      </c>
    </row>
    <row r="6911" spans="2:11" x14ac:dyDescent="0.2">
      <c r="B6911" s="166">
        <v>5</v>
      </c>
      <c r="C6911" s="166">
        <f>D6911-E6911*Solar!$C$31</f>
        <v>16.78</v>
      </c>
      <c r="D6911" s="166">
        <v>16.78</v>
      </c>
      <c r="E6911" s="166">
        <f t="shared" si="544"/>
        <v>0</v>
      </c>
      <c r="F6911" s="166">
        <v>0.04</v>
      </c>
      <c r="G6911" s="166">
        <f t="shared" si="540"/>
        <v>358</v>
      </c>
      <c r="H6911" s="166">
        <f t="shared" si="541"/>
        <v>10</v>
      </c>
      <c r="I6911" s="166">
        <f t="shared" si="542"/>
        <v>22</v>
      </c>
      <c r="J6911" s="166">
        <f t="shared" si="543"/>
        <v>15</v>
      </c>
      <c r="K6911" s="165" t="s">
        <v>126</v>
      </c>
    </row>
    <row r="6912" spans="2:11" x14ac:dyDescent="0.2">
      <c r="B6912" s="166">
        <v>5</v>
      </c>
      <c r="C6912" s="166">
        <f>D6912-E6912*Solar!$C$31</f>
        <v>15.26</v>
      </c>
      <c r="D6912" s="166">
        <v>15.26</v>
      </c>
      <c r="E6912" s="166">
        <f t="shared" si="544"/>
        <v>0</v>
      </c>
      <c r="F6912" s="166">
        <v>30.82</v>
      </c>
      <c r="G6912" s="166">
        <f t="shared" si="540"/>
        <v>359</v>
      </c>
      <c r="H6912" s="166">
        <f t="shared" si="541"/>
        <v>10</v>
      </c>
      <c r="I6912" s="166">
        <f t="shared" si="542"/>
        <v>23</v>
      </c>
      <c r="J6912" s="166">
        <f t="shared" si="543"/>
        <v>15</v>
      </c>
      <c r="K6912" s="165" t="s">
        <v>126</v>
      </c>
    </row>
    <row r="6913" spans="2:11" x14ac:dyDescent="0.2">
      <c r="B6913" s="166">
        <v>6</v>
      </c>
      <c r="C6913" s="166">
        <f>D6913-E6913*Solar!$C$31</f>
        <v>14.62</v>
      </c>
      <c r="D6913" s="166">
        <v>14.62</v>
      </c>
      <c r="E6913" s="166">
        <f t="shared" si="544"/>
        <v>0</v>
      </c>
      <c r="F6913" s="166">
        <v>28.69</v>
      </c>
      <c r="G6913" s="166">
        <f t="shared" si="540"/>
        <v>360</v>
      </c>
      <c r="H6913" s="166">
        <f t="shared" si="541"/>
        <v>10</v>
      </c>
      <c r="I6913" s="166">
        <f t="shared" si="542"/>
        <v>24</v>
      </c>
      <c r="J6913" s="166">
        <f t="shared" si="543"/>
        <v>15</v>
      </c>
      <c r="K6913" s="165" t="s">
        <v>126</v>
      </c>
    </row>
    <row r="6914" spans="2:11" x14ac:dyDescent="0.2">
      <c r="B6914" s="166">
        <v>6</v>
      </c>
      <c r="C6914" s="166">
        <f>D6914-E6914*Solar!$C$31</f>
        <v>16.63</v>
      </c>
      <c r="D6914" s="166">
        <v>16.63</v>
      </c>
      <c r="E6914" s="166">
        <f t="shared" si="544"/>
        <v>0</v>
      </c>
      <c r="F6914" s="166">
        <v>31.13</v>
      </c>
      <c r="G6914" s="166">
        <f t="shared" si="540"/>
        <v>361</v>
      </c>
      <c r="H6914" s="166">
        <f t="shared" si="541"/>
        <v>10</v>
      </c>
      <c r="I6914" s="166">
        <f t="shared" si="542"/>
        <v>1</v>
      </c>
      <c r="J6914" s="166">
        <f t="shared" si="543"/>
        <v>16</v>
      </c>
      <c r="K6914" s="165" t="s">
        <v>126</v>
      </c>
    </row>
    <row r="6915" spans="2:11" x14ac:dyDescent="0.2">
      <c r="B6915" s="166">
        <v>6</v>
      </c>
      <c r="C6915" s="166">
        <f>D6915-E6915*Solar!$C$31</f>
        <v>13.18</v>
      </c>
      <c r="D6915" s="166">
        <v>13.18</v>
      </c>
      <c r="E6915" s="166">
        <f t="shared" si="544"/>
        <v>0</v>
      </c>
      <c r="F6915" s="166">
        <v>26.53</v>
      </c>
      <c r="G6915" s="166">
        <f t="shared" si="540"/>
        <v>362</v>
      </c>
      <c r="H6915" s="166">
        <f t="shared" si="541"/>
        <v>10</v>
      </c>
      <c r="I6915" s="166">
        <f t="shared" si="542"/>
        <v>2</v>
      </c>
      <c r="J6915" s="166">
        <f t="shared" si="543"/>
        <v>16</v>
      </c>
      <c r="K6915" s="165" t="s">
        <v>126</v>
      </c>
    </row>
    <row r="6916" spans="2:11" x14ac:dyDescent="0.2">
      <c r="B6916" s="166">
        <v>6</v>
      </c>
      <c r="C6916" s="166">
        <f>D6916-E6916*Solar!$C$31</f>
        <v>12.54</v>
      </c>
      <c r="D6916" s="166">
        <v>12.54</v>
      </c>
      <c r="E6916" s="166">
        <f t="shared" si="544"/>
        <v>0</v>
      </c>
      <c r="F6916" s="166">
        <v>24.84</v>
      </c>
      <c r="G6916" s="166">
        <f t="shared" ref="G6916:G6979" si="545">G6915+1</f>
        <v>363</v>
      </c>
      <c r="H6916" s="166">
        <f t="shared" si="541"/>
        <v>10</v>
      </c>
      <c r="I6916" s="166">
        <f t="shared" si="542"/>
        <v>3</v>
      </c>
      <c r="J6916" s="166">
        <f t="shared" si="543"/>
        <v>16</v>
      </c>
      <c r="K6916" s="165" t="s">
        <v>126</v>
      </c>
    </row>
    <row r="6917" spans="2:11" x14ac:dyDescent="0.2">
      <c r="B6917" s="166">
        <v>6</v>
      </c>
      <c r="C6917" s="166">
        <f>D6917-E6917*Solar!$C$31</f>
        <v>12.43</v>
      </c>
      <c r="D6917" s="166">
        <v>12.43</v>
      </c>
      <c r="E6917" s="166">
        <f t="shared" si="544"/>
        <v>0</v>
      </c>
      <c r="F6917" s="166">
        <v>24.3</v>
      </c>
      <c r="G6917" s="166">
        <f t="shared" si="545"/>
        <v>364</v>
      </c>
      <c r="H6917" s="166">
        <f t="shared" si="541"/>
        <v>10</v>
      </c>
      <c r="I6917" s="166">
        <f t="shared" si="542"/>
        <v>4</v>
      </c>
      <c r="J6917" s="166">
        <f t="shared" si="543"/>
        <v>16</v>
      </c>
      <c r="K6917" s="165" t="s">
        <v>126</v>
      </c>
    </row>
    <row r="6918" spans="2:11" x14ac:dyDescent="0.2">
      <c r="B6918" s="166">
        <v>6</v>
      </c>
      <c r="C6918" s="166">
        <f>D6918-E6918*Solar!$C$31</f>
        <v>13.26</v>
      </c>
      <c r="D6918" s="166">
        <v>13.26</v>
      </c>
      <c r="E6918" s="166">
        <f t="shared" si="544"/>
        <v>0</v>
      </c>
      <c r="F6918" s="166">
        <v>26.5</v>
      </c>
      <c r="G6918" s="166">
        <f t="shared" si="545"/>
        <v>365</v>
      </c>
      <c r="H6918" s="166">
        <f t="shared" si="541"/>
        <v>10</v>
      </c>
      <c r="I6918" s="166">
        <f t="shared" si="542"/>
        <v>5</v>
      </c>
      <c r="J6918" s="166">
        <f t="shared" si="543"/>
        <v>16</v>
      </c>
      <c r="K6918" s="165" t="s">
        <v>126</v>
      </c>
    </row>
    <row r="6919" spans="2:11" x14ac:dyDescent="0.2">
      <c r="B6919" s="166">
        <v>6</v>
      </c>
      <c r="C6919" s="166">
        <f>D6919-E6919*Solar!$C$31</f>
        <v>13.42</v>
      </c>
      <c r="D6919" s="166">
        <v>13.42</v>
      </c>
      <c r="E6919" s="166">
        <f t="shared" si="544"/>
        <v>0</v>
      </c>
      <c r="F6919" s="166">
        <v>27.5</v>
      </c>
      <c r="G6919" s="166">
        <f t="shared" si="545"/>
        <v>366</v>
      </c>
      <c r="H6919" s="166">
        <f t="shared" si="541"/>
        <v>10</v>
      </c>
      <c r="I6919" s="166">
        <f t="shared" si="542"/>
        <v>6</v>
      </c>
      <c r="J6919" s="166">
        <f t="shared" si="543"/>
        <v>16</v>
      </c>
      <c r="K6919" s="165" t="s">
        <v>126</v>
      </c>
    </row>
    <row r="6920" spans="2:11" x14ac:dyDescent="0.2">
      <c r="B6920" s="166">
        <v>6</v>
      </c>
      <c r="C6920" s="166">
        <f>D6920-E6920*Solar!$C$31</f>
        <v>-25.467061000000001</v>
      </c>
      <c r="D6920" s="166">
        <v>12.24</v>
      </c>
      <c r="E6920" s="166">
        <f t="shared" si="544"/>
        <v>6.6269000000000008E-2</v>
      </c>
      <c r="F6920" s="166">
        <v>24.41</v>
      </c>
      <c r="G6920" s="166">
        <f t="shared" si="545"/>
        <v>367</v>
      </c>
      <c r="H6920" s="166">
        <f t="shared" si="541"/>
        <v>10</v>
      </c>
      <c r="I6920" s="166">
        <f t="shared" si="542"/>
        <v>7</v>
      </c>
      <c r="J6920" s="166">
        <f t="shared" si="543"/>
        <v>16</v>
      </c>
      <c r="K6920" s="165" t="s">
        <v>126</v>
      </c>
    </row>
    <row r="6921" spans="2:11" x14ac:dyDescent="0.2">
      <c r="B6921" s="166">
        <v>5</v>
      </c>
      <c r="C6921" s="166">
        <f>D6921-E6921*Solar!$C$31</f>
        <v>-109.37790800000001</v>
      </c>
      <c r="D6921" s="166">
        <v>16.559999999999999</v>
      </c>
      <c r="E6921" s="166">
        <f t="shared" si="544"/>
        <v>0.221332</v>
      </c>
      <c r="F6921" s="166">
        <v>26.67</v>
      </c>
      <c r="G6921" s="166">
        <f t="shared" si="545"/>
        <v>368</v>
      </c>
      <c r="H6921" s="166">
        <f t="shared" si="541"/>
        <v>10</v>
      </c>
      <c r="I6921" s="166">
        <f t="shared" si="542"/>
        <v>8</v>
      </c>
      <c r="J6921" s="166">
        <f t="shared" si="543"/>
        <v>16</v>
      </c>
      <c r="K6921" s="165" t="s">
        <v>126</v>
      </c>
    </row>
    <row r="6922" spans="2:11" x14ac:dyDescent="0.2">
      <c r="B6922" s="166">
        <v>4</v>
      </c>
      <c r="C6922" s="166">
        <f>D6922-E6922*Solar!$C$31</f>
        <v>126.60161499999998</v>
      </c>
      <c r="D6922" s="166">
        <v>343.2</v>
      </c>
      <c r="E6922" s="166">
        <f t="shared" si="544"/>
        <v>0.38066500000000003</v>
      </c>
      <c r="F6922" s="166">
        <v>207.5</v>
      </c>
      <c r="G6922" s="166">
        <f t="shared" si="545"/>
        <v>369</v>
      </c>
      <c r="H6922" s="166">
        <f t="shared" si="541"/>
        <v>10</v>
      </c>
      <c r="I6922" s="166">
        <f t="shared" si="542"/>
        <v>9</v>
      </c>
      <c r="J6922" s="166">
        <f t="shared" si="543"/>
        <v>16</v>
      </c>
      <c r="K6922" s="165" t="s">
        <v>126</v>
      </c>
    </row>
    <row r="6923" spans="2:11" x14ac:dyDescent="0.2">
      <c r="B6923" s="166">
        <v>4</v>
      </c>
      <c r="C6923" s="166">
        <f>D6923-E6923*Solar!$C$31</f>
        <v>128.99091700000002</v>
      </c>
      <c r="D6923" s="166">
        <v>417.99</v>
      </c>
      <c r="E6923" s="166">
        <f t="shared" si="544"/>
        <v>0.507907</v>
      </c>
      <c r="F6923" s="166">
        <v>195.1</v>
      </c>
      <c r="G6923" s="166">
        <f t="shared" si="545"/>
        <v>370</v>
      </c>
      <c r="H6923" s="166">
        <f t="shared" ref="H6923:H6986" si="546">H6922</f>
        <v>10</v>
      </c>
      <c r="I6923" s="166">
        <f t="shared" si="542"/>
        <v>10</v>
      </c>
      <c r="J6923" s="166">
        <f t="shared" si="543"/>
        <v>16</v>
      </c>
      <c r="K6923" s="165" t="s">
        <v>126</v>
      </c>
    </row>
    <row r="6924" spans="2:11" x14ac:dyDescent="0.2">
      <c r="B6924" s="166">
        <v>4</v>
      </c>
      <c r="C6924" s="166">
        <f>D6924-E6924*Solar!$C$31</f>
        <v>19.18555200000003</v>
      </c>
      <c r="D6924" s="166">
        <v>349.77</v>
      </c>
      <c r="E6924" s="166">
        <f t="shared" si="544"/>
        <v>0.58099199999999995</v>
      </c>
      <c r="F6924" s="166">
        <v>180.72</v>
      </c>
      <c r="G6924" s="166">
        <f t="shared" si="545"/>
        <v>371</v>
      </c>
      <c r="H6924" s="166">
        <f t="shared" si="546"/>
        <v>10</v>
      </c>
      <c r="I6924" s="166">
        <f t="shared" si="542"/>
        <v>11</v>
      </c>
      <c r="J6924" s="166">
        <f t="shared" si="543"/>
        <v>16</v>
      </c>
      <c r="K6924" s="165" t="s">
        <v>126</v>
      </c>
    </row>
    <row r="6925" spans="2:11" x14ac:dyDescent="0.2">
      <c r="B6925" s="166">
        <v>4</v>
      </c>
      <c r="C6925" s="166">
        <f>D6925-E6925*Solar!$C$31</f>
        <v>-105.49300399999998</v>
      </c>
      <c r="D6925" s="166">
        <v>226.3</v>
      </c>
      <c r="E6925" s="166">
        <f t="shared" si="544"/>
        <v>0.58311599999999997</v>
      </c>
      <c r="F6925" s="166">
        <v>158.9</v>
      </c>
      <c r="G6925" s="166">
        <f t="shared" si="545"/>
        <v>372</v>
      </c>
      <c r="H6925" s="166">
        <f t="shared" si="546"/>
        <v>10</v>
      </c>
      <c r="I6925" s="166">
        <f t="shared" si="542"/>
        <v>12</v>
      </c>
      <c r="J6925" s="166">
        <f t="shared" si="543"/>
        <v>16</v>
      </c>
      <c r="K6925" s="165" t="s">
        <v>126</v>
      </c>
    </row>
    <row r="6926" spans="2:11" x14ac:dyDescent="0.2">
      <c r="B6926" s="166">
        <v>4</v>
      </c>
      <c r="C6926" s="166">
        <f>D6926-E6926*Solar!$C$31</f>
        <v>-271.15688</v>
      </c>
      <c r="D6926" s="166">
        <v>30.14</v>
      </c>
      <c r="E6926" s="166">
        <f t="shared" si="544"/>
        <v>0.52951999999999999</v>
      </c>
      <c r="F6926" s="166">
        <v>2.81</v>
      </c>
      <c r="G6926" s="166">
        <f t="shared" si="545"/>
        <v>373</v>
      </c>
      <c r="H6926" s="166">
        <f t="shared" si="546"/>
        <v>10</v>
      </c>
      <c r="I6926" s="166">
        <f t="shared" si="542"/>
        <v>13</v>
      </c>
      <c r="J6926" s="166">
        <f t="shared" si="543"/>
        <v>16</v>
      </c>
      <c r="K6926" s="165" t="s">
        <v>126</v>
      </c>
    </row>
    <row r="6927" spans="2:11" x14ac:dyDescent="0.2">
      <c r="B6927" s="166">
        <v>5</v>
      </c>
      <c r="C6927" s="166">
        <f>D6927-E6927*Solar!$C$31</f>
        <v>-35.310861000000017</v>
      </c>
      <c r="D6927" s="166">
        <v>224.42</v>
      </c>
      <c r="E6927" s="166">
        <f t="shared" si="544"/>
        <v>0.45646900000000001</v>
      </c>
      <c r="F6927" s="166">
        <v>153.75</v>
      </c>
      <c r="G6927" s="166">
        <f t="shared" si="545"/>
        <v>374</v>
      </c>
      <c r="H6927" s="166">
        <f t="shared" si="546"/>
        <v>10</v>
      </c>
      <c r="I6927" s="166">
        <f t="shared" si="542"/>
        <v>14</v>
      </c>
      <c r="J6927" s="166">
        <f t="shared" si="543"/>
        <v>16</v>
      </c>
      <c r="K6927" s="165" t="s">
        <v>126</v>
      </c>
    </row>
    <row r="6928" spans="2:11" x14ac:dyDescent="0.2">
      <c r="B6928" s="166">
        <v>5</v>
      </c>
      <c r="C6928" s="166">
        <f>D6928-E6928*Solar!$C$31</f>
        <v>35.420866999999987</v>
      </c>
      <c r="D6928" s="166">
        <v>248.43</v>
      </c>
      <c r="E6928" s="166">
        <f t="shared" si="544"/>
        <v>0.37435700000000005</v>
      </c>
      <c r="F6928" s="166">
        <v>169.31</v>
      </c>
      <c r="G6928" s="166">
        <f t="shared" si="545"/>
        <v>375</v>
      </c>
      <c r="H6928" s="166">
        <f t="shared" si="546"/>
        <v>10</v>
      </c>
      <c r="I6928" s="166">
        <f t="shared" si="542"/>
        <v>15</v>
      </c>
      <c r="J6928" s="166">
        <f t="shared" si="543"/>
        <v>16</v>
      </c>
      <c r="K6928" s="165" t="s">
        <v>126</v>
      </c>
    </row>
    <row r="6929" spans="2:11" x14ac:dyDescent="0.2">
      <c r="B6929" s="166">
        <v>5</v>
      </c>
      <c r="C6929" s="166">
        <f>D6929-E6929*Solar!$C$31</f>
        <v>98.68777799999998</v>
      </c>
      <c r="D6929" s="166">
        <v>245.17</v>
      </c>
      <c r="E6929" s="166">
        <f t="shared" si="544"/>
        <v>0.257438</v>
      </c>
      <c r="F6929" s="166">
        <v>175.4</v>
      </c>
      <c r="G6929" s="166">
        <f t="shared" si="545"/>
        <v>376</v>
      </c>
      <c r="H6929" s="166">
        <f t="shared" si="546"/>
        <v>10</v>
      </c>
      <c r="I6929" s="166">
        <f t="shared" si="542"/>
        <v>16</v>
      </c>
      <c r="J6929" s="166">
        <f t="shared" si="543"/>
        <v>16</v>
      </c>
      <c r="K6929" s="165" t="s">
        <v>126</v>
      </c>
    </row>
    <row r="6930" spans="2:11" x14ac:dyDescent="0.2">
      <c r="B6930" s="166">
        <v>5</v>
      </c>
      <c r="C6930" s="166">
        <f>D6930-E6930*Solar!$C$31</f>
        <v>184.265153</v>
      </c>
      <c r="D6930" s="166">
        <v>253.15</v>
      </c>
      <c r="E6930" s="166">
        <f t="shared" si="544"/>
        <v>0.121063</v>
      </c>
      <c r="F6930" s="166">
        <v>185.65</v>
      </c>
      <c r="G6930" s="166">
        <f t="shared" si="545"/>
        <v>377</v>
      </c>
      <c r="H6930" s="166">
        <f t="shared" si="546"/>
        <v>10</v>
      </c>
      <c r="I6930" s="166">
        <f t="shared" si="542"/>
        <v>17</v>
      </c>
      <c r="J6930" s="166">
        <f t="shared" si="543"/>
        <v>16</v>
      </c>
      <c r="K6930" s="165" t="s">
        <v>126</v>
      </c>
    </row>
    <row r="6931" spans="2:11" x14ac:dyDescent="0.2">
      <c r="B6931" s="166">
        <v>4</v>
      </c>
      <c r="C6931" s="166">
        <f>D6931-E6931*Solar!$C$31</f>
        <v>157.874863</v>
      </c>
      <c r="D6931" s="166">
        <v>166.11</v>
      </c>
      <c r="E6931" s="166">
        <f t="shared" si="544"/>
        <v>1.4473000000000001E-2</v>
      </c>
      <c r="F6931" s="166">
        <v>80.680000000000007</v>
      </c>
      <c r="G6931" s="166">
        <f t="shared" si="545"/>
        <v>378</v>
      </c>
      <c r="H6931" s="166">
        <f t="shared" si="546"/>
        <v>10</v>
      </c>
      <c r="I6931" s="166">
        <f t="shared" si="542"/>
        <v>18</v>
      </c>
      <c r="J6931" s="166">
        <f t="shared" si="543"/>
        <v>16</v>
      </c>
      <c r="K6931" s="165" t="s">
        <v>126</v>
      </c>
    </row>
    <row r="6932" spans="2:11" x14ac:dyDescent="0.2">
      <c r="B6932" s="166">
        <v>4</v>
      </c>
      <c r="C6932" s="166">
        <f>D6932-E6932*Solar!$C$31</f>
        <v>226.59</v>
      </c>
      <c r="D6932" s="166">
        <v>226.59</v>
      </c>
      <c r="E6932" s="166">
        <f t="shared" si="544"/>
        <v>0</v>
      </c>
      <c r="F6932" s="166">
        <v>165.82</v>
      </c>
      <c r="G6932" s="166">
        <f t="shared" si="545"/>
        <v>379</v>
      </c>
      <c r="H6932" s="166">
        <f t="shared" si="546"/>
        <v>10</v>
      </c>
      <c r="I6932" s="166">
        <f t="shared" si="542"/>
        <v>19</v>
      </c>
      <c r="J6932" s="166">
        <f t="shared" si="543"/>
        <v>16</v>
      </c>
      <c r="K6932" s="165" t="s">
        <v>126</v>
      </c>
    </row>
    <row r="6933" spans="2:11" x14ac:dyDescent="0.2">
      <c r="B6933" s="166">
        <v>4</v>
      </c>
      <c r="C6933" s="166">
        <f>D6933-E6933*Solar!$C$31</f>
        <v>261.83</v>
      </c>
      <c r="D6933" s="166">
        <v>261.83</v>
      </c>
      <c r="E6933" s="166">
        <f t="shared" si="544"/>
        <v>0</v>
      </c>
      <c r="F6933" s="166">
        <v>190.4</v>
      </c>
      <c r="G6933" s="166">
        <f t="shared" si="545"/>
        <v>380</v>
      </c>
      <c r="H6933" s="166">
        <f t="shared" si="546"/>
        <v>10</v>
      </c>
      <c r="I6933" s="166">
        <f t="shared" si="542"/>
        <v>20</v>
      </c>
      <c r="J6933" s="166">
        <f t="shared" si="543"/>
        <v>16</v>
      </c>
      <c r="K6933" s="165" t="s">
        <v>126</v>
      </c>
    </row>
    <row r="6934" spans="2:11" x14ac:dyDescent="0.2">
      <c r="B6934" s="166">
        <v>4</v>
      </c>
      <c r="C6934" s="166">
        <f>D6934-E6934*Solar!$C$31</f>
        <v>179.5</v>
      </c>
      <c r="D6934" s="166">
        <v>179.5</v>
      </c>
      <c r="E6934" s="166">
        <f t="shared" si="544"/>
        <v>0</v>
      </c>
      <c r="F6934" s="166">
        <v>112.46</v>
      </c>
      <c r="G6934" s="166">
        <f t="shared" si="545"/>
        <v>381</v>
      </c>
      <c r="H6934" s="166">
        <f t="shared" si="546"/>
        <v>10</v>
      </c>
      <c r="I6934" s="166">
        <f t="shared" si="542"/>
        <v>21</v>
      </c>
      <c r="J6934" s="166">
        <f t="shared" si="543"/>
        <v>16</v>
      </c>
      <c r="K6934" s="165" t="s">
        <v>126</v>
      </c>
    </row>
    <row r="6935" spans="2:11" x14ac:dyDescent="0.2">
      <c r="B6935" s="166">
        <v>5</v>
      </c>
      <c r="C6935" s="166">
        <f>D6935-E6935*Solar!$C$31</f>
        <v>18.829999999999998</v>
      </c>
      <c r="D6935" s="166">
        <v>18.829999999999998</v>
      </c>
      <c r="E6935" s="166">
        <f t="shared" si="544"/>
        <v>0</v>
      </c>
      <c r="F6935" s="166">
        <v>0.04</v>
      </c>
      <c r="G6935" s="166">
        <f t="shared" si="545"/>
        <v>382</v>
      </c>
      <c r="H6935" s="166">
        <f t="shared" si="546"/>
        <v>10</v>
      </c>
      <c r="I6935" s="166">
        <f t="shared" si="542"/>
        <v>22</v>
      </c>
      <c r="J6935" s="166">
        <f t="shared" si="543"/>
        <v>16</v>
      </c>
      <c r="K6935" s="165" t="s">
        <v>126</v>
      </c>
    </row>
    <row r="6936" spans="2:11" x14ac:dyDescent="0.2">
      <c r="B6936" s="166">
        <v>5</v>
      </c>
      <c r="C6936" s="166">
        <f>D6936-E6936*Solar!$C$31</f>
        <v>15.9</v>
      </c>
      <c r="D6936" s="166">
        <v>15.9</v>
      </c>
      <c r="E6936" s="166">
        <f t="shared" si="544"/>
        <v>0</v>
      </c>
      <c r="F6936" s="166">
        <v>29.73</v>
      </c>
      <c r="G6936" s="166">
        <f t="shared" si="545"/>
        <v>383</v>
      </c>
      <c r="H6936" s="166">
        <f t="shared" si="546"/>
        <v>10</v>
      </c>
      <c r="I6936" s="166">
        <f t="shared" si="542"/>
        <v>23</v>
      </c>
      <c r="J6936" s="166">
        <f t="shared" si="543"/>
        <v>16</v>
      </c>
      <c r="K6936" s="165" t="s">
        <v>126</v>
      </c>
    </row>
    <row r="6937" spans="2:11" x14ac:dyDescent="0.2">
      <c r="B6937" s="166">
        <v>6</v>
      </c>
      <c r="C6937" s="166">
        <f>D6937-E6937*Solar!$C$31</f>
        <v>14.91</v>
      </c>
      <c r="D6937" s="166">
        <v>14.91</v>
      </c>
      <c r="E6937" s="166">
        <f t="shared" si="544"/>
        <v>0</v>
      </c>
      <c r="F6937" s="166">
        <v>27.79</v>
      </c>
      <c r="G6937" s="166">
        <f t="shared" si="545"/>
        <v>384</v>
      </c>
      <c r="H6937" s="166">
        <f t="shared" si="546"/>
        <v>10</v>
      </c>
      <c r="I6937" s="166">
        <f t="shared" si="542"/>
        <v>24</v>
      </c>
      <c r="J6937" s="166">
        <f t="shared" si="543"/>
        <v>16</v>
      </c>
      <c r="K6937" s="165" t="s">
        <v>126</v>
      </c>
    </row>
    <row r="6938" spans="2:11" x14ac:dyDescent="0.2">
      <c r="B6938" s="166">
        <v>6</v>
      </c>
      <c r="C6938" s="166">
        <f>D6938-E6938*Solar!$C$31</f>
        <v>14.72</v>
      </c>
      <c r="D6938" s="166">
        <v>14.72</v>
      </c>
      <c r="E6938" s="166">
        <f t="shared" si="544"/>
        <v>0</v>
      </c>
      <c r="F6938" s="166">
        <v>26.78</v>
      </c>
      <c r="G6938" s="166">
        <f t="shared" si="545"/>
        <v>385</v>
      </c>
      <c r="H6938" s="166">
        <f t="shared" si="546"/>
        <v>10</v>
      </c>
      <c r="I6938" s="166">
        <f t="shared" si="542"/>
        <v>1</v>
      </c>
      <c r="J6938" s="166">
        <f t="shared" si="543"/>
        <v>17</v>
      </c>
      <c r="K6938" s="165" t="s">
        <v>126</v>
      </c>
    </row>
    <row r="6939" spans="2:11" x14ac:dyDescent="0.2">
      <c r="B6939" s="166">
        <v>6</v>
      </c>
      <c r="C6939" s="166">
        <f>D6939-E6939*Solar!$C$31</f>
        <v>16.309999999999999</v>
      </c>
      <c r="D6939" s="166">
        <v>16.309999999999999</v>
      </c>
      <c r="E6939" s="166">
        <f t="shared" si="544"/>
        <v>0</v>
      </c>
      <c r="F6939" s="166">
        <v>30.13</v>
      </c>
      <c r="G6939" s="166">
        <f t="shared" si="545"/>
        <v>386</v>
      </c>
      <c r="H6939" s="166">
        <f t="shared" si="546"/>
        <v>10</v>
      </c>
      <c r="I6939" s="166">
        <f t="shared" ref="I6939:I7002" si="547">I6915</f>
        <v>2</v>
      </c>
      <c r="J6939" s="166">
        <f t="shared" si="543"/>
        <v>17</v>
      </c>
      <c r="K6939" s="165" t="s">
        <v>126</v>
      </c>
    </row>
    <row r="6940" spans="2:11" x14ac:dyDescent="0.2">
      <c r="B6940" s="166">
        <v>6</v>
      </c>
      <c r="C6940" s="166">
        <f>D6940-E6940*Solar!$C$31</f>
        <v>15.48</v>
      </c>
      <c r="D6940" s="166">
        <v>15.48</v>
      </c>
      <c r="E6940" s="166">
        <f t="shared" si="544"/>
        <v>0</v>
      </c>
      <c r="F6940" s="166">
        <v>29.98</v>
      </c>
      <c r="G6940" s="166">
        <f t="shared" si="545"/>
        <v>387</v>
      </c>
      <c r="H6940" s="166">
        <f t="shared" si="546"/>
        <v>10</v>
      </c>
      <c r="I6940" s="166">
        <f t="shared" si="547"/>
        <v>3</v>
      </c>
      <c r="J6940" s="166">
        <f t="shared" si="543"/>
        <v>17</v>
      </c>
      <c r="K6940" s="165" t="s">
        <v>126</v>
      </c>
    </row>
    <row r="6941" spans="2:11" x14ac:dyDescent="0.2">
      <c r="B6941" s="166">
        <v>6</v>
      </c>
      <c r="C6941" s="166">
        <f>D6941-E6941*Solar!$C$31</f>
        <v>13.18</v>
      </c>
      <c r="D6941" s="166">
        <v>13.18</v>
      </c>
      <c r="E6941" s="166">
        <f t="shared" si="544"/>
        <v>0</v>
      </c>
      <c r="F6941" s="166">
        <v>25.35</v>
      </c>
      <c r="G6941" s="166">
        <f t="shared" si="545"/>
        <v>388</v>
      </c>
      <c r="H6941" s="166">
        <f t="shared" si="546"/>
        <v>10</v>
      </c>
      <c r="I6941" s="166">
        <f t="shared" si="547"/>
        <v>4</v>
      </c>
      <c r="J6941" s="166">
        <f t="shared" si="543"/>
        <v>17</v>
      </c>
      <c r="K6941" s="165" t="s">
        <v>126</v>
      </c>
    </row>
    <row r="6942" spans="2:11" x14ac:dyDescent="0.2">
      <c r="B6942" s="166">
        <v>6</v>
      </c>
      <c r="C6942" s="166">
        <f>D6942-E6942*Solar!$C$31</f>
        <v>12.46</v>
      </c>
      <c r="D6942" s="166">
        <v>12.46</v>
      </c>
      <c r="E6942" s="166">
        <f t="shared" si="544"/>
        <v>0</v>
      </c>
      <c r="F6942" s="166">
        <v>23.9</v>
      </c>
      <c r="G6942" s="166">
        <f t="shared" si="545"/>
        <v>389</v>
      </c>
      <c r="H6942" s="166">
        <f t="shared" si="546"/>
        <v>10</v>
      </c>
      <c r="I6942" s="166">
        <f t="shared" si="547"/>
        <v>5</v>
      </c>
      <c r="J6942" s="166">
        <f t="shared" si="543"/>
        <v>17</v>
      </c>
      <c r="K6942" s="165" t="s">
        <v>126</v>
      </c>
    </row>
    <row r="6943" spans="2:11" x14ac:dyDescent="0.2">
      <c r="B6943" s="166">
        <v>6</v>
      </c>
      <c r="C6943" s="166">
        <f>D6943-E6943*Solar!$C$31</f>
        <v>14.68</v>
      </c>
      <c r="D6943" s="166">
        <v>14.68</v>
      </c>
      <c r="E6943" s="166">
        <f t="shared" si="544"/>
        <v>0</v>
      </c>
      <c r="F6943" s="166">
        <v>28.19</v>
      </c>
      <c r="G6943" s="166">
        <f t="shared" si="545"/>
        <v>390</v>
      </c>
      <c r="H6943" s="166">
        <f t="shared" si="546"/>
        <v>10</v>
      </c>
      <c r="I6943" s="166">
        <f t="shared" si="547"/>
        <v>6</v>
      </c>
      <c r="J6943" s="166">
        <f t="shared" si="543"/>
        <v>17</v>
      </c>
      <c r="K6943" s="165" t="s">
        <v>126</v>
      </c>
    </row>
    <row r="6944" spans="2:11" x14ac:dyDescent="0.2">
      <c r="B6944" s="166">
        <v>6</v>
      </c>
      <c r="C6944" s="166">
        <f>D6944-E6944*Solar!$C$31</f>
        <v>-24.747061000000002</v>
      </c>
      <c r="D6944" s="166">
        <v>12.96</v>
      </c>
      <c r="E6944" s="166">
        <f t="shared" si="544"/>
        <v>6.6269000000000008E-2</v>
      </c>
      <c r="F6944" s="166">
        <v>24.37</v>
      </c>
      <c r="G6944" s="166">
        <f t="shared" si="545"/>
        <v>391</v>
      </c>
      <c r="H6944" s="166">
        <f t="shared" si="546"/>
        <v>10</v>
      </c>
      <c r="I6944" s="166">
        <f t="shared" si="547"/>
        <v>7</v>
      </c>
      <c r="J6944" s="166">
        <f t="shared" si="543"/>
        <v>17</v>
      </c>
      <c r="K6944" s="165" t="s">
        <v>126</v>
      </c>
    </row>
    <row r="6945" spans="2:11" x14ac:dyDescent="0.2">
      <c r="B6945" s="166">
        <v>5</v>
      </c>
      <c r="C6945" s="166">
        <f>D6945-E6945*Solar!$C$31</f>
        <v>-109.427908</v>
      </c>
      <c r="D6945" s="166">
        <v>16.510000000000002</v>
      </c>
      <c r="E6945" s="166">
        <f t="shared" si="544"/>
        <v>0.221332</v>
      </c>
      <c r="F6945" s="166">
        <v>25.78</v>
      </c>
      <c r="G6945" s="166">
        <f t="shared" si="545"/>
        <v>392</v>
      </c>
      <c r="H6945" s="166">
        <f t="shared" si="546"/>
        <v>10</v>
      </c>
      <c r="I6945" s="166">
        <f t="shared" si="547"/>
        <v>8</v>
      </c>
      <c r="J6945" s="166">
        <f t="shared" si="543"/>
        <v>17</v>
      </c>
      <c r="K6945" s="165" t="s">
        <v>126</v>
      </c>
    </row>
    <row r="6946" spans="2:11" x14ac:dyDescent="0.2">
      <c r="B6946" s="166">
        <v>4</v>
      </c>
      <c r="C6946" s="166">
        <f>D6946-E6946*Solar!$C$31</f>
        <v>37.561614999999989</v>
      </c>
      <c r="D6946" s="166">
        <v>254.16</v>
      </c>
      <c r="E6946" s="166">
        <f t="shared" si="544"/>
        <v>0.38066500000000003</v>
      </c>
      <c r="F6946" s="166">
        <v>198.76</v>
      </c>
      <c r="G6946" s="166">
        <f t="shared" si="545"/>
        <v>393</v>
      </c>
      <c r="H6946" s="166">
        <f t="shared" si="546"/>
        <v>10</v>
      </c>
      <c r="I6946" s="166">
        <f t="shared" si="547"/>
        <v>9</v>
      </c>
      <c r="J6946" s="166">
        <f t="shared" si="543"/>
        <v>17</v>
      </c>
      <c r="K6946" s="165" t="s">
        <v>126</v>
      </c>
    </row>
    <row r="6947" spans="2:11" x14ac:dyDescent="0.2">
      <c r="B6947" s="166">
        <v>4</v>
      </c>
      <c r="C6947" s="166">
        <f>D6947-E6947*Solar!$C$31</f>
        <v>124.60091700000004</v>
      </c>
      <c r="D6947" s="166">
        <v>413.6</v>
      </c>
      <c r="E6947" s="166">
        <f t="shared" si="544"/>
        <v>0.507907</v>
      </c>
      <c r="F6947" s="166">
        <v>199.8</v>
      </c>
      <c r="G6947" s="166">
        <f t="shared" si="545"/>
        <v>394</v>
      </c>
      <c r="H6947" s="166">
        <f t="shared" si="546"/>
        <v>10</v>
      </c>
      <c r="I6947" s="166">
        <f t="shared" si="547"/>
        <v>10</v>
      </c>
      <c r="J6947" s="166">
        <f t="shared" si="543"/>
        <v>17</v>
      </c>
      <c r="K6947" s="165" t="s">
        <v>126</v>
      </c>
    </row>
    <row r="6948" spans="2:11" x14ac:dyDescent="0.2">
      <c r="B6948" s="166">
        <v>4</v>
      </c>
      <c r="C6948" s="166">
        <f>D6948-E6948*Solar!$C$31</f>
        <v>41.93555200000003</v>
      </c>
      <c r="D6948" s="166">
        <v>372.52</v>
      </c>
      <c r="E6948" s="166">
        <f t="shared" si="544"/>
        <v>0.58099199999999995</v>
      </c>
      <c r="F6948" s="166">
        <v>183.07</v>
      </c>
      <c r="G6948" s="166">
        <f t="shared" si="545"/>
        <v>395</v>
      </c>
      <c r="H6948" s="166">
        <f t="shared" si="546"/>
        <v>10</v>
      </c>
      <c r="I6948" s="166">
        <f t="shared" si="547"/>
        <v>11</v>
      </c>
      <c r="J6948" s="166">
        <f t="shared" si="543"/>
        <v>17</v>
      </c>
      <c r="K6948" s="165" t="s">
        <v>126</v>
      </c>
    </row>
    <row r="6949" spans="2:11" x14ac:dyDescent="0.2">
      <c r="B6949" s="166">
        <v>4</v>
      </c>
      <c r="C6949" s="166">
        <f>D6949-E6949*Solar!$C$31</f>
        <v>4.4169959999999833</v>
      </c>
      <c r="D6949" s="166">
        <v>336.21</v>
      </c>
      <c r="E6949" s="166">
        <f t="shared" si="544"/>
        <v>0.58311599999999997</v>
      </c>
      <c r="F6949" s="166">
        <v>195.44</v>
      </c>
      <c r="G6949" s="166">
        <f t="shared" si="545"/>
        <v>396</v>
      </c>
      <c r="H6949" s="166">
        <f t="shared" si="546"/>
        <v>10</v>
      </c>
      <c r="I6949" s="166">
        <f t="shared" si="547"/>
        <v>12</v>
      </c>
      <c r="J6949" s="166">
        <f t="shared" si="543"/>
        <v>17</v>
      </c>
      <c r="K6949" s="165" t="s">
        <v>126</v>
      </c>
    </row>
    <row r="6950" spans="2:11" x14ac:dyDescent="0.2">
      <c r="B6950" s="166">
        <v>4</v>
      </c>
      <c r="C6950" s="166">
        <f>D6950-E6950*Solar!$C$31</f>
        <v>-278.25687999999997</v>
      </c>
      <c r="D6950" s="166">
        <v>23.04</v>
      </c>
      <c r="E6950" s="166">
        <f t="shared" si="544"/>
        <v>0.52951999999999999</v>
      </c>
      <c r="F6950" s="166">
        <v>0.18</v>
      </c>
      <c r="G6950" s="166">
        <f t="shared" si="545"/>
        <v>397</v>
      </c>
      <c r="H6950" s="166">
        <f t="shared" si="546"/>
        <v>10</v>
      </c>
      <c r="I6950" s="166">
        <f t="shared" si="547"/>
        <v>13</v>
      </c>
      <c r="J6950" s="166">
        <f t="shared" si="543"/>
        <v>17</v>
      </c>
      <c r="K6950" s="165" t="s">
        <v>126</v>
      </c>
    </row>
    <row r="6951" spans="2:11" x14ac:dyDescent="0.2">
      <c r="B6951" s="166">
        <v>5</v>
      </c>
      <c r="C6951" s="166">
        <f>D6951-E6951*Solar!$C$31</f>
        <v>-84.710860999999994</v>
      </c>
      <c r="D6951" s="166">
        <v>175.02</v>
      </c>
      <c r="E6951" s="166">
        <f t="shared" si="544"/>
        <v>0.45646900000000001</v>
      </c>
      <c r="F6951" s="166">
        <v>98.02</v>
      </c>
      <c r="G6951" s="166">
        <f t="shared" si="545"/>
        <v>398</v>
      </c>
      <c r="H6951" s="166">
        <f t="shared" si="546"/>
        <v>10</v>
      </c>
      <c r="I6951" s="166">
        <f t="shared" si="547"/>
        <v>14</v>
      </c>
      <c r="J6951" s="166">
        <f t="shared" si="543"/>
        <v>17</v>
      </c>
      <c r="K6951" s="165" t="s">
        <v>126</v>
      </c>
    </row>
    <row r="6952" spans="2:11" x14ac:dyDescent="0.2">
      <c r="B6952" s="166">
        <v>5</v>
      </c>
      <c r="C6952" s="166">
        <f>D6952-E6952*Solar!$C$31</f>
        <v>52.140866999999957</v>
      </c>
      <c r="D6952" s="166">
        <v>265.14999999999998</v>
      </c>
      <c r="E6952" s="166">
        <f t="shared" si="544"/>
        <v>0.37435700000000005</v>
      </c>
      <c r="F6952" s="166">
        <v>183.24</v>
      </c>
      <c r="G6952" s="166">
        <f t="shared" si="545"/>
        <v>399</v>
      </c>
      <c r="H6952" s="166">
        <f t="shared" si="546"/>
        <v>10</v>
      </c>
      <c r="I6952" s="166">
        <f t="shared" si="547"/>
        <v>15</v>
      </c>
      <c r="J6952" s="166">
        <f t="shared" si="543"/>
        <v>17</v>
      </c>
      <c r="K6952" s="165" t="s">
        <v>126</v>
      </c>
    </row>
    <row r="6953" spans="2:11" x14ac:dyDescent="0.2">
      <c r="B6953" s="166">
        <v>5</v>
      </c>
      <c r="C6953" s="166">
        <f>D6953-E6953*Solar!$C$31</f>
        <v>85.467777999999981</v>
      </c>
      <c r="D6953" s="166">
        <v>231.95</v>
      </c>
      <c r="E6953" s="166">
        <f t="shared" si="544"/>
        <v>0.257438</v>
      </c>
      <c r="F6953" s="166">
        <v>147.6</v>
      </c>
      <c r="G6953" s="166">
        <f t="shared" si="545"/>
        <v>400</v>
      </c>
      <c r="H6953" s="166">
        <f t="shared" si="546"/>
        <v>10</v>
      </c>
      <c r="I6953" s="166">
        <f t="shared" si="547"/>
        <v>16</v>
      </c>
      <c r="J6953" s="166">
        <f t="shared" si="543"/>
        <v>17</v>
      </c>
      <c r="K6953" s="165" t="s">
        <v>126</v>
      </c>
    </row>
    <row r="6954" spans="2:11" x14ac:dyDescent="0.2">
      <c r="B6954" s="166">
        <v>5</v>
      </c>
      <c r="C6954" s="166">
        <f>D6954-E6954*Solar!$C$31</f>
        <v>139.77515299999999</v>
      </c>
      <c r="D6954" s="166">
        <v>208.66</v>
      </c>
      <c r="E6954" s="166">
        <f t="shared" si="544"/>
        <v>0.121063</v>
      </c>
      <c r="F6954" s="166">
        <v>123.45</v>
      </c>
      <c r="G6954" s="166">
        <f t="shared" si="545"/>
        <v>401</v>
      </c>
      <c r="H6954" s="166">
        <f t="shared" si="546"/>
        <v>10</v>
      </c>
      <c r="I6954" s="166">
        <f t="shared" si="547"/>
        <v>17</v>
      </c>
      <c r="J6954" s="166">
        <f t="shared" si="543"/>
        <v>17</v>
      </c>
      <c r="K6954" s="165" t="s">
        <v>126</v>
      </c>
    </row>
    <row r="6955" spans="2:11" x14ac:dyDescent="0.2">
      <c r="B6955" s="166">
        <v>4</v>
      </c>
      <c r="C6955" s="166">
        <f>D6955-E6955*Solar!$C$31</f>
        <v>160.42486299999999</v>
      </c>
      <c r="D6955" s="166">
        <v>168.66</v>
      </c>
      <c r="E6955" s="166">
        <f t="shared" si="544"/>
        <v>1.4473000000000001E-2</v>
      </c>
      <c r="F6955" s="166">
        <v>72.569999999999993</v>
      </c>
      <c r="G6955" s="166">
        <f t="shared" si="545"/>
        <v>402</v>
      </c>
      <c r="H6955" s="166">
        <f t="shared" si="546"/>
        <v>10</v>
      </c>
      <c r="I6955" s="166">
        <f t="shared" si="547"/>
        <v>18</v>
      </c>
      <c r="J6955" s="166">
        <f t="shared" si="543"/>
        <v>17</v>
      </c>
      <c r="K6955" s="165" t="s">
        <v>126</v>
      </c>
    </row>
    <row r="6956" spans="2:11" x14ac:dyDescent="0.2">
      <c r="B6956" s="166">
        <v>4</v>
      </c>
      <c r="C6956" s="166">
        <f>D6956-E6956*Solar!$C$31</f>
        <v>168.15</v>
      </c>
      <c r="D6956" s="166">
        <v>168.15</v>
      </c>
      <c r="E6956" s="166">
        <f t="shared" si="544"/>
        <v>0</v>
      </c>
      <c r="F6956" s="166">
        <v>76.36</v>
      </c>
      <c r="G6956" s="166">
        <f t="shared" si="545"/>
        <v>403</v>
      </c>
      <c r="H6956" s="166">
        <f t="shared" si="546"/>
        <v>10</v>
      </c>
      <c r="I6956" s="166">
        <f t="shared" si="547"/>
        <v>19</v>
      </c>
      <c r="J6956" s="166">
        <f t="shared" si="543"/>
        <v>17</v>
      </c>
      <c r="K6956" s="165" t="s">
        <v>126</v>
      </c>
    </row>
    <row r="6957" spans="2:11" x14ac:dyDescent="0.2">
      <c r="B6957" s="166">
        <v>4</v>
      </c>
      <c r="C6957" s="166">
        <f>D6957-E6957*Solar!$C$31</f>
        <v>171.65</v>
      </c>
      <c r="D6957" s="166">
        <v>171.65</v>
      </c>
      <c r="E6957" s="166">
        <f t="shared" si="544"/>
        <v>0</v>
      </c>
      <c r="F6957" s="166">
        <v>67.08</v>
      </c>
      <c r="G6957" s="166">
        <f t="shared" si="545"/>
        <v>404</v>
      </c>
      <c r="H6957" s="166">
        <f t="shared" si="546"/>
        <v>10</v>
      </c>
      <c r="I6957" s="166">
        <f t="shared" si="547"/>
        <v>20</v>
      </c>
      <c r="J6957" s="166">
        <f t="shared" si="543"/>
        <v>17</v>
      </c>
      <c r="K6957" s="165" t="s">
        <v>126</v>
      </c>
    </row>
    <row r="6958" spans="2:11" x14ac:dyDescent="0.2">
      <c r="B6958" s="166">
        <v>4</v>
      </c>
      <c r="C6958" s="166">
        <f>D6958-E6958*Solar!$C$31</f>
        <v>111.06</v>
      </c>
      <c r="D6958" s="166">
        <v>111.06</v>
      </c>
      <c r="E6958" s="166">
        <f t="shared" si="544"/>
        <v>0</v>
      </c>
      <c r="F6958" s="166">
        <v>32.880000000000003</v>
      </c>
      <c r="G6958" s="166">
        <f t="shared" si="545"/>
        <v>405</v>
      </c>
      <c r="H6958" s="166">
        <f t="shared" si="546"/>
        <v>10</v>
      </c>
      <c r="I6958" s="166">
        <f t="shared" si="547"/>
        <v>21</v>
      </c>
      <c r="J6958" s="166">
        <f t="shared" si="543"/>
        <v>17</v>
      </c>
      <c r="K6958" s="165" t="s">
        <v>126</v>
      </c>
    </row>
    <row r="6959" spans="2:11" x14ac:dyDescent="0.2">
      <c r="B6959" s="166">
        <v>5</v>
      </c>
      <c r="C6959" s="166">
        <f>D6959-E6959*Solar!$C$31</f>
        <v>15.84</v>
      </c>
      <c r="D6959" s="166">
        <v>15.84</v>
      </c>
      <c r="E6959" s="166">
        <f t="shared" si="544"/>
        <v>0</v>
      </c>
      <c r="F6959" s="166">
        <v>0</v>
      </c>
      <c r="G6959" s="166">
        <f t="shared" si="545"/>
        <v>406</v>
      </c>
      <c r="H6959" s="166">
        <f t="shared" si="546"/>
        <v>10</v>
      </c>
      <c r="I6959" s="166">
        <f t="shared" si="547"/>
        <v>22</v>
      </c>
      <c r="J6959" s="166">
        <f t="shared" si="543"/>
        <v>17</v>
      </c>
      <c r="K6959" s="165" t="s">
        <v>126</v>
      </c>
    </row>
    <row r="6960" spans="2:11" x14ac:dyDescent="0.2">
      <c r="B6960" s="166">
        <v>5</v>
      </c>
      <c r="C6960" s="166">
        <f>D6960-E6960*Solar!$C$31</f>
        <v>14.55</v>
      </c>
      <c r="D6960" s="166">
        <v>14.55</v>
      </c>
      <c r="E6960" s="166">
        <f t="shared" si="544"/>
        <v>0</v>
      </c>
      <c r="F6960" s="166">
        <v>23.52</v>
      </c>
      <c r="G6960" s="166">
        <f t="shared" si="545"/>
        <v>407</v>
      </c>
      <c r="H6960" s="166">
        <f t="shared" si="546"/>
        <v>10</v>
      </c>
      <c r="I6960" s="166">
        <f t="shared" si="547"/>
        <v>23</v>
      </c>
      <c r="J6960" s="166">
        <f t="shared" si="543"/>
        <v>17</v>
      </c>
      <c r="K6960" s="165" t="s">
        <v>126</v>
      </c>
    </row>
    <row r="6961" spans="2:11" x14ac:dyDescent="0.2">
      <c r="B6961" s="166">
        <v>6</v>
      </c>
      <c r="C6961" s="166">
        <f>D6961-E6961*Solar!$C$31</f>
        <v>14.69</v>
      </c>
      <c r="D6961" s="166">
        <v>14.69</v>
      </c>
      <c r="E6961" s="166">
        <f t="shared" si="544"/>
        <v>0</v>
      </c>
      <c r="F6961" s="166">
        <v>21.2</v>
      </c>
      <c r="G6961" s="166">
        <f t="shared" si="545"/>
        <v>408</v>
      </c>
      <c r="H6961" s="166">
        <f t="shared" si="546"/>
        <v>10</v>
      </c>
      <c r="I6961" s="166">
        <f t="shared" si="547"/>
        <v>24</v>
      </c>
      <c r="J6961" s="166">
        <f t="shared" si="543"/>
        <v>17</v>
      </c>
      <c r="K6961" s="165" t="s">
        <v>126</v>
      </c>
    </row>
    <row r="6962" spans="2:11" x14ac:dyDescent="0.2">
      <c r="B6962" s="166">
        <v>6</v>
      </c>
      <c r="C6962" s="166">
        <f>D6962-E6962*Solar!$C$31</f>
        <v>15.81</v>
      </c>
      <c r="D6962" s="166">
        <v>15.81</v>
      </c>
      <c r="E6962" s="166">
        <f t="shared" si="544"/>
        <v>0</v>
      </c>
      <c r="F6962" s="166">
        <v>22.72</v>
      </c>
      <c r="G6962" s="166">
        <f t="shared" si="545"/>
        <v>409</v>
      </c>
      <c r="H6962" s="166">
        <f t="shared" si="546"/>
        <v>10</v>
      </c>
      <c r="I6962" s="166">
        <f t="shared" si="547"/>
        <v>1</v>
      </c>
      <c r="J6962" s="166">
        <f t="shared" ref="J6962:J7025" si="548">J6938+1</f>
        <v>18</v>
      </c>
      <c r="K6962" s="165" t="s">
        <v>126</v>
      </c>
    </row>
    <row r="6963" spans="2:11" x14ac:dyDescent="0.2">
      <c r="B6963" s="166">
        <v>6</v>
      </c>
      <c r="C6963" s="166">
        <f>D6963-E6963*Solar!$C$31</f>
        <v>14.32</v>
      </c>
      <c r="D6963" s="166">
        <v>14.32</v>
      </c>
      <c r="E6963" s="166">
        <f t="shared" ref="E6963:E7026" si="549">E6939</f>
        <v>0</v>
      </c>
      <c r="F6963" s="166">
        <v>23.73</v>
      </c>
      <c r="G6963" s="166">
        <f t="shared" si="545"/>
        <v>410</v>
      </c>
      <c r="H6963" s="166">
        <f t="shared" si="546"/>
        <v>10</v>
      </c>
      <c r="I6963" s="166">
        <f t="shared" si="547"/>
        <v>2</v>
      </c>
      <c r="J6963" s="166">
        <f t="shared" si="548"/>
        <v>18</v>
      </c>
      <c r="K6963" s="165" t="s">
        <v>126</v>
      </c>
    </row>
    <row r="6964" spans="2:11" x14ac:dyDescent="0.2">
      <c r="B6964" s="166">
        <v>6</v>
      </c>
      <c r="C6964" s="166">
        <f>D6964-E6964*Solar!$C$31</f>
        <v>14.55</v>
      </c>
      <c r="D6964" s="166">
        <v>14.55</v>
      </c>
      <c r="E6964" s="166">
        <f t="shared" si="549"/>
        <v>0</v>
      </c>
      <c r="F6964" s="166">
        <v>25.05</v>
      </c>
      <c r="G6964" s="166">
        <f t="shared" si="545"/>
        <v>411</v>
      </c>
      <c r="H6964" s="166">
        <f t="shared" si="546"/>
        <v>10</v>
      </c>
      <c r="I6964" s="166">
        <f t="shared" si="547"/>
        <v>3</v>
      </c>
      <c r="J6964" s="166">
        <f t="shared" si="548"/>
        <v>18</v>
      </c>
      <c r="K6964" s="165" t="s">
        <v>126</v>
      </c>
    </row>
    <row r="6965" spans="2:11" x14ac:dyDescent="0.2">
      <c r="B6965" s="166">
        <v>6</v>
      </c>
      <c r="C6965" s="166">
        <f>D6965-E6965*Solar!$C$31</f>
        <v>13.03</v>
      </c>
      <c r="D6965" s="166">
        <v>13.03</v>
      </c>
      <c r="E6965" s="166">
        <f t="shared" si="549"/>
        <v>0</v>
      </c>
      <c r="F6965" s="166">
        <v>21.13</v>
      </c>
      <c r="G6965" s="166">
        <f t="shared" si="545"/>
        <v>412</v>
      </c>
      <c r="H6965" s="166">
        <f t="shared" si="546"/>
        <v>10</v>
      </c>
      <c r="I6965" s="166">
        <f t="shared" si="547"/>
        <v>4</v>
      </c>
      <c r="J6965" s="166">
        <f t="shared" si="548"/>
        <v>18</v>
      </c>
      <c r="K6965" s="165" t="s">
        <v>126</v>
      </c>
    </row>
    <row r="6966" spans="2:11" x14ac:dyDescent="0.2">
      <c r="B6966" s="166">
        <v>6</v>
      </c>
      <c r="C6966" s="166">
        <f>D6966-E6966*Solar!$C$31</f>
        <v>12.79</v>
      </c>
      <c r="D6966" s="166">
        <v>12.79</v>
      </c>
      <c r="E6966" s="166">
        <f t="shared" si="549"/>
        <v>0</v>
      </c>
      <c r="F6966" s="166">
        <v>20.45</v>
      </c>
      <c r="G6966" s="166">
        <f t="shared" si="545"/>
        <v>413</v>
      </c>
      <c r="H6966" s="166">
        <f t="shared" si="546"/>
        <v>10</v>
      </c>
      <c r="I6966" s="166">
        <f t="shared" si="547"/>
        <v>5</v>
      </c>
      <c r="J6966" s="166">
        <f t="shared" si="548"/>
        <v>18</v>
      </c>
      <c r="K6966" s="165" t="s">
        <v>126</v>
      </c>
    </row>
    <row r="6967" spans="2:11" x14ac:dyDescent="0.2">
      <c r="B6967" s="166">
        <v>6</v>
      </c>
      <c r="C6967" s="166">
        <f>D6967-E6967*Solar!$C$31</f>
        <v>11.91</v>
      </c>
      <c r="D6967" s="166">
        <v>11.91</v>
      </c>
      <c r="E6967" s="166">
        <f t="shared" si="549"/>
        <v>0</v>
      </c>
      <c r="F6967" s="166">
        <v>17.850000000000001</v>
      </c>
      <c r="G6967" s="166">
        <f t="shared" si="545"/>
        <v>414</v>
      </c>
      <c r="H6967" s="166">
        <f t="shared" si="546"/>
        <v>10</v>
      </c>
      <c r="I6967" s="166">
        <f t="shared" si="547"/>
        <v>6</v>
      </c>
      <c r="J6967" s="166">
        <f t="shared" si="548"/>
        <v>18</v>
      </c>
      <c r="K6967" s="165" t="s">
        <v>126</v>
      </c>
    </row>
    <row r="6968" spans="2:11" x14ac:dyDescent="0.2">
      <c r="B6968" s="166">
        <v>6</v>
      </c>
      <c r="C6968" s="166">
        <f>D6968-E6968*Solar!$C$31</f>
        <v>-25.067061000000002</v>
      </c>
      <c r="D6968" s="166">
        <v>12.64</v>
      </c>
      <c r="E6968" s="166">
        <f t="shared" si="549"/>
        <v>6.6269000000000008E-2</v>
      </c>
      <c r="F6968" s="166">
        <v>20.6</v>
      </c>
      <c r="G6968" s="166">
        <f t="shared" si="545"/>
        <v>415</v>
      </c>
      <c r="H6968" s="166">
        <f t="shared" si="546"/>
        <v>10</v>
      </c>
      <c r="I6968" s="166">
        <f t="shared" si="547"/>
        <v>7</v>
      </c>
      <c r="J6968" s="166">
        <f t="shared" si="548"/>
        <v>18</v>
      </c>
      <c r="K6968" s="165" t="s">
        <v>126</v>
      </c>
    </row>
    <row r="6969" spans="2:11" x14ac:dyDescent="0.2">
      <c r="B6969" s="166">
        <v>6</v>
      </c>
      <c r="C6969" s="166">
        <f>D6969-E6969*Solar!$C$31</f>
        <v>-110.02790800000001</v>
      </c>
      <c r="D6969" s="166">
        <v>15.91</v>
      </c>
      <c r="E6969" s="166">
        <f t="shared" si="549"/>
        <v>0.221332</v>
      </c>
      <c r="F6969" s="166">
        <v>19.260000000000002</v>
      </c>
      <c r="G6969" s="166">
        <f t="shared" si="545"/>
        <v>416</v>
      </c>
      <c r="H6969" s="166">
        <f t="shared" si="546"/>
        <v>10</v>
      </c>
      <c r="I6969" s="166">
        <f t="shared" si="547"/>
        <v>8</v>
      </c>
      <c r="J6969" s="166">
        <f t="shared" si="548"/>
        <v>18</v>
      </c>
      <c r="K6969" s="165" t="s">
        <v>126</v>
      </c>
    </row>
    <row r="6970" spans="2:11" x14ac:dyDescent="0.2">
      <c r="B6970" s="166">
        <v>6</v>
      </c>
      <c r="C6970" s="166">
        <f>D6970-E6970*Solar!$C$31</f>
        <v>-68.248385000000013</v>
      </c>
      <c r="D6970" s="166">
        <v>148.35</v>
      </c>
      <c r="E6970" s="166">
        <f t="shared" si="549"/>
        <v>0.38066500000000003</v>
      </c>
      <c r="F6970" s="166">
        <v>108.11</v>
      </c>
      <c r="G6970" s="166">
        <f t="shared" si="545"/>
        <v>417</v>
      </c>
      <c r="H6970" s="166">
        <f t="shared" si="546"/>
        <v>10</v>
      </c>
      <c r="I6970" s="166">
        <f t="shared" si="547"/>
        <v>9</v>
      </c>
      <c r="J6970" s="166">
        <f t="shared" si="548"/>
        <v>18</v>
      </c>
      <c r="K6970" s="165" t="s">
        <v>126</v>
      </c>
    </row>
    <row r="6971" spans="2:11" x14ac:dyDescent="0.2">
      <c r="B6971" s="166">
        <v>6</v>
      </c>
      <c r="C6971" s="166">
        <f>D6971-E6971*Solar!$C$31</f>
        <v>-110.15908299999998</v>
      </c>
      <c r="D6971" s="166">
        <v>178.84</v>
      </c>
      <c r="E6971" s="166">
        <f t="shared" si="549"/>
        <v>0.507907</v>
      </c>
      <c r="F6971" s="166">
        <v>75.75</v>
      </c>
      <c r="G6971" s="166">
        <f t="shared" si="545"/>
        <v>418</v>
      </c>
      <c r="H6971" s="166">
        <f t="shared" si="546"/>
        <v>10</v>
      </c>
      <c r="I6971" s="166">
        <f t="shared" si="547"/>
        <v>10</v>
      </c>
      <c r="J6971" s="166">
        <f t="shared" si="548"/>
        <v>18</v>
      </c>
      <c r="K6971" s="165" t="s">
        <v>126</v>
      </c>
    </row>
    <row r="6972" spans="2:11" x14ac:dyDescent="0.2">
      <c r="B6972" s="166">
        <v>6</v>
      </c>
      <c r="C6972" s="166">
        <f>D6972-E6972*Solar!$C$31</f>
        <v>-159.53444799999994</v>
      </c>
      <c r="D6972" s="166">
        <v>171.05</v>
      </c>
      <c r="E6972" s="166">
        <f t="shared" si="549"/>
        <v>0.58099199999999995</v>
      </c>
      <c r="F6972" s="166">
        <v>67.75</v>
      </c>
      <c r="G6972" s="166">
        <f t="shared" si="545"/>
        <v>419</v>
      </c>
      <c r="H6972" s="166">
        <f t="shared" si="546"/>
        <v>10</v>
      </c>
      <c r="I6972" s="166">
        <f t="shared" si="547"/>
        <v>11</v>
      </c>
      <c r="J6972" s="166">
        <f t="shared" si="548"/>
        <v>18</v>
      </c>
      <c r="K6972" s="165" t="s">
        <v>126</v>
      </c>
    </row>
    <row r="6973" spans="2:11" x14ac:dyDescent="0.2">
      <c r="B6973" s="166">
        <v>6</v>
      </c>
      <c r="C6973" s="166">
        <f>D6973-E6973*Solar!$C$31</f>
        <v>-125.23300399999999</v>
      </c>
      <c r="D6973" s="166">
        <v>206.56</v>
      </c>
      <c r="E6973" s="166">
        <f t="shared" si="549"/>
        <v>0.58311599999999997</v>
      </c>
      <c r="F6973" s="166">
        <v>123.95</v>
      </c>
      <c r="G6973" s="166">
        <f t="shared" si="545"/>
        <v>420</v>
      </c>
      <c r="H6973" s="166">
        <f t="shared" si="546"/>
        <v>10</v>
      </c>
      <c r="I6973" s="166">
        <f t="shared" si="547"/>
        <v>12</v>
      </c>
      <c r="J6973" s="166">
        <f t="shared" si="548"/>
        <v>18</v>
      </c>
      <c r="K6973" s="165" t="s">
        <v>126</v>
      </c>
    </row>
    <row r="6974" spans="2:11" x14ac:dyDescent="0.2">
      <c r="B6974" s="166">
        <v>6</v>
      </c>
      <c r="C6974" s="166">
        <f>D6974-E6974*Solar!$C$31</f>
        <v>-273.07687999999996</v>
      </c>
      <c r="D6974" s="166">
        <v>28.22</v>
      </c>
      <c r="E6974" s="166">
        <f t="shared" si="549"/>
        <v>0.52951999999999999</v>
      </c>
      <c r="F6974" s="166">
        <v>1.62</v>
      </c>
      <c r="G6974" s="166">
        <f t="shared" si="545"/>
        <v>421</v>
      </c>
      <c r="H6974" s="166">
        <f t="shared" si="546"/>
        <v>10</v>
      </c>
      <c r="I6974" s="166">
        <f t="shared" si="547"/>
        <v>13</v>
      </c>
      <c r="J6974" s="166">
        <f t="shared" si="548"/>
        <v>18</v>
      </c>
      <c r="K6974" s="165" t="s">
        <v>126</v>
      </c>
    </row>
    <row r="6975" spans="2:11" x14ac:dyDescent="0.2">
      <c r="B6975" s="166">
        <v>6</v>
      </c>
      <c r="C6975" s="166">
        <f>D6975-E6975*Solar!$C$31</f>
        <v>52.929139000000021</v>
      </c>
      <c r="D6975" s="166">
        <v>312.66000000000003</v>
      </c>
      <c r="E6975" s="166">
        <f t="shared" si="549"/>
        <v>0.45646900000000001</v>
      </c>
      <c r="F6975" s="166">
        <v>170.17</v>
      </c>
      <c r="G6975" s="166">
        <f t="shared" si="545"/>
        <v>422</v>
      </c>
      <c r="H6975" s="166">
        <f t="shared" si="546"/>
        <v>10</v>
      </c>
      <c r="I6975" s="166">
        <f t="shared" si="547"/>
        <v>14</v>
      </c>
      <c r="J6975" s="166">
        <f t="shared" si="548"/>
        <v>18</v>
      </c>
      <c r="K6975" s="165" t="s">
        <v>126</v>
      </c>
    </row>
    <row r="6976" spans="2:11" x14ac:dyDescent="0.2">
      <c r="B6976" s="166">
        <v>6</v>
      </c>
      <c r="C6976" s="166">
        <f>D6976-E6976*Solar!$C$31</f>
        <v>31.210866999999979</v>
      </c>
      <c r="D6976" s="166">
        <v>244.22</v>
      </c>
      <c r="E6976" s="166">
        <f t="shared" si="549"/>
        <v>0.37435700000000005</v>
      </c>
      <c r="F6976" s="166">
        <v>172.87</v>
      </c>
      <c r="G6976" s="166">
        <f t="shared" si="545"/>
        <v>423</v>
      </c>
      <c r="H6976" s="166">
        <f t="shared" si="546"/>
        <v>10</v>
      </c>
      <c r="I6976" s="166">
        <f t="shared" si="547"/>
        <v>15</v>
      </c>
      <c r="J6976" s="166">
        <f t="shared" si="548"/>
        <v>18</v>
      </c>
      <c r="K6976" s="165" t="s">
        <v>126</v>
      </c>
    </row>
    <row r="6977" spans="2:11" x14ac:dyDescent="0.2">
      <c r="B6977" s="166">
        <v>6</v>
      </c>
      <c r="C6977" s="166">
        <f>D6977-E6977*Solar!$C$31</f>
        <v>140.33777799999999</v>
      </c>
      <c r="D6977" s="166">
        <v>286.82</v>
      </c>
      <c r="E6977" s="166">
        <f t="shared" si="549"/>
        <v>0.257438</v>
      </c>
      <c r="F6977" s="166">
        <v>203.43</v>
      </c>
      <c r="G6977" s="166">
        <f t="shared" si="545"/>
        <v>424</v>
      </c>
      <c r="H6977" s="166">
        <f t="shared" si="546"/>
        <v>10</v>
      </c>
      <c r="I6977" s="166">
        <f t="shared" si="547"/>
        <v>16</v>
      </c>
      <c r="J6977" s="166">
        <f t="shared" si="548"/>
        <v>18</v>
      </c>
      <c r="K6977" s="165" t="s">
        <v>126</v>
      </c>
    </row>
    <row r="6978" spans="2:11" x14ac:dyDescent="0.2">
      <c r="B6978" s="166">
        <v>6</v>
      </c>
      <c r="C6978" s="166">
        <f>D6978-E6978*Solar!$C$31</f>
        <v>223.985153</v>
      </c>
      <c r="D6978" s="166">
        <v>292.87</v>
      </c>
      <c r="E6978" s="166">
        <f t="shared" si="549"/>
        <v>0.121063</v>
      </c>
      <c r="F6978" s="166">
        <v>184.24</v>
      </c>
      <c r="G6978" s="166">
        <f t="shared" si="545"/>
        <v>425</v>
      </c>
      <c r="H6978" s="166">
        <f t="shared" si="546"/>
        <v>10</v>
      </c>
      <c r="I6978" s="166">
        <f t="shared" si="547"/>
        <v>17</v>
      </c>
      <c r="J6978" s="166">
        <f t="shared" si="548"/>
        <v>18</v>
      </c>
      <c r="K6978" s="165" t="s">
        <v>126</v>
      </c>
    </row>
    <row r="6979" spans="2:11" x14ac:dyDescent="0.2">
      <c r="B6979" s="166">
        <v>6</v>
      </c>
      <c r="C6979" s="166">
        <f>D6979-E6979*Solar!$C$31</f>
        <v>181.23486299999999</v>
      </c>
      <c r="D6979" s="166">
        <v>189.47</v>
      </c>
      <c r="E6979" s="166">
        <f t="shared" si="549"/>
        <v>1.4473000000000001E-2</v>
      </c>
      <c r="F6979" s="166">
        <v>98.27</v>
      </c>
      <c r="G6979" s="166">
        <f t="shared" si="545"/>
        <v>426</v>
      </c>
      <c r="H6979" s="166">
        <f t="shared" si="546"/>
        <v>10</v>
      </c>
      <c r="I6979" s="166">
        <f t="shared" si="547"/>
        <v>18</v>
      </c>
      <c r="J6979" s="166">
        <f t="shared" si="548"/>
        <v>18</v>
      </c>
      <c r="K6979" s="165" t="s">
        <v>126</v>
      </c>
    </row>
    <row r="6980" spans="2:11" x14ac:dyDescent="0.2">
      <c r="B6980" s="166">
        <v>6</v>
      </c>
      <c r="C6980" s="166">
        <f>D6980-E6980*Solar!$C$31</f>
        <v>197.78</v>
      </c>
      <c r="D6980" s="166">
        <v>197.78</v>
      </c>
      <c r="E6980" s="166">
        <f t="shared" si="549"/>
        <v>0</v>
      </c>
      <c r="F6980" s="166">
        <v>120.42</v>
      </c>
      <c r="G6980" s="166">
        <f t="shared" ref="G6980:G7043" si="550">G6979+1</f>
        <v>427</v>
      </c>
      <c r="H6980" s="166">
        <f t="shared" si="546"/>
        <v>10</v>
      </c>
      <c r="I6980" s="166">
        <f t="shared" si="547"/>
        <v>19</v>
      </c>
      <c r="J6980" s="166">
        <f t="shared" si="548"/>
        <v>18</v>
      </c>
      <c r="K6980" s="165" t="s">
        <v>126</v>
      </c>
    </row>
    <row r="6981" spans="2:11" x14ac:dyDescent="0.2">
      <c r="B6981" s="166">
        <v>6</v>
      </c>
      <c r="C6981" s="166">
        <f>D6981-E6981*Solar!$C$31</f>
        <v>223.16</v>
      </c>
      <c r="D6981" s="166">
        <v>223.16</v>
      </c>
      <c r="E6981" s="166">
        <f t="shared" si="549"/>
        <v>0</v>
      </c>
      <c r="F6981" s="166">
        <v>162.9</v>
      </c>
      <c r="G6981" s="166">
        <f t="shared" si="550"/>
        <v>428</v>
      </c>
      <c r="H6981" s="166">
        <f t="shared" si="546"/>
        <v>10</v>
      </c>
      <c r="I6981" s="166">
        <f t="shared" si="547"/>
        <v>20</v>
      </c>
      <c r="J6981" s="166">
        <f t="shared" si="548"/>
        <v>18</v>
      </c>
      <c r="K6981" s="165" t="s">
        <v>126</v>
      </c>
    </row>
    <row r="6982" spans="2:11" x14ac:dyDescent="0.2">
      <c r="B6982" s="166">
        <v>6</v>
      </c>
      <c r="C6982" s="166">
        <f>D6982-E6982*Solar!$C$31</f>
        <v>246.24</v>
      </c>
      <c r="D6982" s="166">
        <v>246.24</v>
      </c>
      <c r="E6982" s="166">
        <f t="shared" si="549"/>
        <v>0</v>
      </c>
      <c r="F6982" s="166">
        <v>122.22</v>
      </c>
      <c r="G6982" s="166">
        <f t="shared" si="550"/>
        <v>429</v>
      </c>
      <c r="H6982" s="166">
        <f t="shared" si="546"/>
        <v>10</v>
      </c>
      <c r="I6982" s="166">
        <f t="shared" si="547"/>
        <v>21</v>
      </c>
      <c r="J6982" s="166">
        <f t="shared" si="548"/>
        <v>18</v>
      </c>
      <c r="K6982" s="165" t="s">
        <v>126</v>
      </c>
    </row>
    <row r="6983" spans="2:11" x14ac:dyDescent="0.2">
      <c r="B6983" s="166">
        <v>6</v>
      </c>
      <c r="C6983" s="166">
        <f>D6983-E6983*Solar!$C$31</f>
        <v>126</v>
      </c>
      <c r="D6983" s="166">
        <v>126</v>
      </c>
      <c r="E6983" s="166">
        <f t="shared" si="549"/>
        <v>0</v>
      </c>
      <c r="F6983" s="166">
        <v>34.74</v>
      </c>
      <c r="G6983" s="166">
        <f t="shared" si="550"/>
        <v>430</v>
      </c>
      <c r="H6983" s="166">
        <f t="shared" si="546"/>
        <v>10</v>
      </c>
      <c r="I6983" s="166">
        <f t="shared" si="547"/>
        <v>22</v>
      </c>
      <c r="J6983" s="166">
        <f t="shared" si="548"/>
        <v>18</v>
      </c>
      <c r="K6983" s="165" t="s">
        <v>126</v>
      </c>
    </row>
    <row r="6984" spans="2:11" x14ac:dyDescent="0.2">
      <c r="B6984" s="166">
        <v>6</v>
      </c>
      <c r="C6984" s="166">
        <f>D6984-E6984*Solar!$C$31</f>
        <v>18.25</v>
      </c>
      <c r="D6984" s="166">
        <v>18.25</v>
      </c>
      <c r="E6984" s="166">
        <f t="shared" si="549"/>
        <v>0</v>
      </c>
      <c r="F6984" s="166">
        <v>33.99</v>
      </c>
      <c r="G6984" s="166">
        <f t="shared" si="550"/>
        <v>431</v>
      </c>
      <c r="H6984" s="166">
        <f t="shared" si="546"/>
        <v>10</v>
      </c>
      <c r="I6984" s="166">
        <f t="shared" si="547"/>
        <v>23</v>
      </c>
      <c r="J6984" s="166">
        <f t="shared" si="548"/>
        <v>18</v>
      </c>
      <c r="K6984" s="165" t="s">
        <v>126</v>
      </c>
    </row>
    <row r="6985" spans="2:11" x14ac:dyDescent="0.2">
      <c r="B6985" s="166">
        <v>6</v>
      </c>
      <c r="C6985" s="166">
        <f>D6985-E6985*Solar!$C$31</f>
        <v>14.63</v>
      </c>
      <c r="D6985" s="166">
        <v>14.63</v>
      </c>
      <c r="E6985" s="166">
        <f t="shared" si="549"/>
        <v>0</v>
      </c>
      <c r="F6985" s="166">
        <v>27.79</v>
      </c>
      <c r="G6985" s="166">
        <f t="shared" si="550"/>
        <v>432</v>
      </c>
      <c r="H6985" s="166">
        <f t="shared" si="546"/>
        <v>10</v>
      </c>
      <c r="I6985" s="166">
        <f t="shared" si="547"/>
        <v>24</v>
      </c>
      <c r="J6985" s="166">
        <f t="shared" si="548"/>
        <v>18</v>
      </c>
      <c r="K6985" s="165" t="s">
        <v>126</v>
      </c>
    </row>
    <row r="6986" spans="2:11" x14ac:dyDescent="0.2">
      <c r="B6986" s="166">
        <v>6</v>
      </c>
      <c r="C6986" s="166">
        <f>D6986-E6986*Solar!$C$31</f>
        <v>14.62</v>
      </c>
      <c r="D6986" s="166">
        <v>14.62</v>
      </c>
      <c r="E6986" s="166">
        <f t="shared" si="549"/>
        <v>0</v>
      </c>
      <c r="F6986" s="166">
        <v>26.93</v>
      </c>
      <c r="G6986" s="166">
        <f t="shared" si="550"/>
        <v>433</v>
      </c>
      <c r="H6986" s="166">
        <f t="shared" si="546"/>
        <v>10</v>
      </c>
      <c r="I6986" s="166">
        <f t="shared" si="547"/>
        <v>1</v>
      </c>
      <c r="J6986" s="166">
        <f t="shared" si="548"/>
        <v>19</v>
      </c>
      <c r="K6986" s="165" t="s">
        <v>126</v>
      </c>
    </row>
    <row r="6987" spans="2:11" x14ac:dyDescent="0.2">
      <c r="B6987" s="166">
        <v>6</v>
      </c>
      <c r="C6987" s="166">
        <f>D6987-E6987*Solar!$C$31</f>
        <v>14.52</v>
      </c>
      <c r="D6987" s="166">
        <v>14.52</v>
      </c>
      <c r="E6987" s="166">
        <f t="shared" si="549"/>
        <v>0</v>
      </c>
      <c r="F6987" s="166">
        <v>26.47</v>
      </c>
      <c r="G6987" s="166">
        <f t="shared" si="550"/>
        <v>434</v>
      </c>
      <c r="H6987" s="166">
        <f t="shared" ref="H6987:H7050" si="551">H6986</f>
        <v>10</v>
      </c>
      <c r="I6987" s="166">
        <f t="shared" si="547"/>
        <v>2</v>
      </c>
      <c r="J6987" s="166">
        <f t="shared" si="548"/>
        <v>19</v>
      </c>
      <c r="K6987" s="165" t="s">
        <v>126</v>
      </c>
    </row>
    <row r="6988" spans="2:11" x14ac:dyDescent="0.2">
      <c r="B6988" s="166">
        <v>6</v>
      </c>
      <c r="C6988" s="166">
        <f>D6988-E6988*Solar!$C$31</f>
        <v>14.87</v>
      </c>
      <c r="D6988" s="166">
        <v>14.87</v>
      </c>
      <c r="E6988" s="166">
        <f t="shared" si="549"/>
        <v>0</v>
      </c>
      <c r="F6988" s="166">
        <v>28.45</v>
      </c>
      <c r="G6988" s="166">
        <f t="shared" si="550"/>
        <v>435</v>
      </c>
      <c r="H6988" s="166">
        <f t="shared" si="551"/>
        <v>10</v>
      </c>
      <c r="I6988" s="166">
        <f t="shared" si="547"/>
        <v>3</v>
      </c>
      <c r="J6988" s="166">
        <f t="shared" si="548"/>
        <v>19</v>
      </c>
      <c r="K6988" s="165" t="s">
        <v>126</v>
      </c>
    </row>
    <row r="6989" spans="2:11" x14ac:dyDescent="0.2">
      <c r="B6989" s="166">
        <v>6</v>
      </c>
      <c r="C6989" s="166">
        <f>D6989-E6989*Solar!$C$31</f>
        <v>14.79</v>
      </c>
      <c r="D6989" s="166">
        <v>14.79</v>
      </c>
      <c r="E6989" s="166">
        <f t="shared" si="549"/>
        <v>0</v>
      </c>
      <c r="F6989" s="166">
        <v>28.29</v>
      </c>
      <c r="G6989" s="166">
        <f t="shared" si="550"/>
        <v>436</v>
      </c>
      <c r="H6989" s="166">
        <f t="shared" si="551"/>
        <v>10</v>
      </c>
      <c r="I6989" s="166">
        <f t="shared" si="547"/>
        <v>4</v>
      </c>
      <c r="J6989" s="166">
        <f t="shared" si="548"/>
        <v>19</v>
      </c>
      <c r="K6989" s="165" t="s">
        <v>126</v>
      </c>
    </row>
    <row r="6990" spans="2:11" x14ac:dyDescent="0.2">
      <c r="B6990" s="166">
        <v>6</v>
      </c>
      <c r="C6990" s="166">
        <f>D6990-E6990*Solar!$C$31</f>
        <v>12.28</v>
      </c>
      <c r="D6990" s="166">
        <v>12.28</v>
      </c>
      <c r="E6990" s="166">
        <f t="shared" si="549"/>
        <v>0</v>
      </c>
      <c r="F6990" s="166">
        <v>24.85</v>
      </c>
      <c r="G6990" s="166">
        <f t="shared" si="550"/>
        <v>437</v>
      </c>
      <c r="H6990" s="166">
        <f t="shared" si="551"/>
        <v>10</v>
      </c>
      <c r="I6990" s="166">
        <f t="shared" si="547"/>
        <v>5</v>
      </c>
      <c r="J6990" s="166">
        <f t="shared" si="548"/>
        <v>19</v>
      </c>
      <c r="K6990" s="165" t="s">
        <v>126</v>
      </c>
    </row>
    <row r="6991" spans="2:11" x14ac:dyDescent="0.2">
      <c r="B6991" s="166">
        <v>6</v>
      </c>
      <c r="C6991" s="166">
        <f>D6991-E6991*Solar!$C$31</f>
        <v>12.09</v>
      </c>
      <c r="D6991" s="166">
        <v>12.09</v>
      </c>
      <c r="E6991" s="166">
        <f t="shared" si="549"/>
        <v>0</v>
      </c>
      <c r="F6991" s="166">
        <v>24.05</v>
      </c>
      <c r="G6991" s="166">
        <f t="shared" si="550"/>
        <v>438</v>
      </c>
      <c r="H6991" s="166">
        <f t="shared" si="551"/>
        <v>10</v>
      </c>
      <c r="I6991" s="166">
        <f t="shared" si="547"/>
        <v>6</v>
      </c>
      <c r="J6991" s="166">
        <f t="shared" si="548"/>
        <v>19</v>
      </c>
      <c r="K6991" s="165" t="s">
        <v>126</v>
      </c>
    </row>
    <row r="6992" spans="2:11" x14ac:dyDescent="0.2">
      <c r="B6992" s="166">
        <v>6</v>
      </c>
      <c r="C6992" s="166">
        <f>D6992-E6992*Solar!$C$31</f>
        <v>-25.007061000000004</v>
      </c>
      <c r="D6992" s="166">
        <v>12.7</v>
      </c>
      <c r="E6992" s="166">
        <f t="shared" si="549"/>
        <v>6.6269000000000008E-2</v>
      </c>
      <c r="F6992" s="166">
        <v>25.02</v>
      </c>
      <c r="G6992" s="166">
        <f t="shared" si="550"/>
        <v>439</v>
      </c>
      <c r="H6992" s="166">
        <f t="shared" si="551"/>
        <v>10</v>
      </c>
      <c r="I6992" s="166">
        <f t="shared" si="547"/>
        <v>7</v>
      </c>
      <c r="J6992" s="166">
        <f t="shared" si="548"/>
        <v>19</v>
      </c>
      <c r="K6992" s="165" t="s">
        <v>126</v>
      </c>
    </row>
    <row r="6993" spans="2:11" x14ac:dyDescent="0.2">
      <c r="B6993" s="166">
        <v>6</v>
      </c>
      <c r="C6993" s="166">
        <f>D6993-E6993*Solar!$C$31</f>
        <v>-109.707908</v>
      </c>
      <c r="D6993" s="166">
        <v>16.23</v>
      </c>
      <c r="E6993" s="166">
        <f t="shared" si="549"/>
        <v>0.221332</v>
      </c>
      <c r="F6993" s="166">
        <v>28.16</v>
      </c>
      <c r="G6993" s="166">
        <f t="shared" si="550"/>
        <v>440</v>
      </c>
      <c r="H6993" s="166">
        <f t="shared" si="551"/>
        <v>10</v>
      </c>
      <c r="I6993" s="166">
        <f t="shared" si="547"/>
        <v>8</v>
      </c>
      <c r="J6993" s="166">
        <f t="shared" si="548"/>
        <v>19</v>
      </c>
      <c r="K6993" s="165" t="s">
        <v>126</v>
      </c>
    </row>
    <row r="6994" spans="2:11" x14ac:dyDescent="0.2">
      <c r="B6994" s="166">
        <v>6</v>
      </c>
      <c r="C6994" s="166">
        <f>D6994-E6994*Solar!$C$31</f>
        <v>102.29161499999998</v>
      </c>
      <c r="D6994" s="166">
        <v>318.89</v>
      </c>
      <c r="E6994" s="166">
        <f t="shared" si="549"/>
        <v>0.38066500000000003</v>
      </c>
      <c r="F6994" s="166">
        <v>227.12</v>
      </c>
      <c r="G6994" s="166">
        <f t="shared" si="550"/>
        <v>441</v>
      </c>
      <c r="H6994" s="166">
        <f t="shared" si="551"/>
        <v>10</v>
      </c>
      <c r="I6994" s="166">
        <f t="shared" si="547"/>
        <v>9</v>
      </c>
      <c r="J6994" s="166">
        <f t="shared" si="548"/>
        <v>19</v>
      </c>
      <c r="K6994" s="165" t="s">
        <v>126</v>
      </c>
    </row>
    <row r="6995" spans="2:11" x14ac:dyDescent="0.2">
      <c r="B6995" s="166">
        <v>6</v>
      </c>
      <c r="C6995" s="166">
        <f>D6995-E6995*Solar!$C$31</f>
        <v>95.270916999999997</v>
      </c>
      <c r="D6995" s="166">
        <v>384.27</v>
      </c>
      <c r="E6995" s="166">
        <f t="shared" si="549"/>
        <v>0.507907</v>
      </c>
      <c r="F6995" s="166">
        <v>197.93</v>
      </c>
      <c r="G6995" s="166">
        <f t="shared" si="550"/>
        <v>442</v>
      </c>
      <c r="H6995" s="166">
        <f t="shared" si="551"/>
        <v>10</v>
      </c>
      <c r="I6995" s="166">
        <f t="shared" si="547"/>
        <v>10</v>
      </c>
      <c r="J6995" s="166">
        <f t="shared" si="548"/>
        <v>19</v>
      </c>
      <c r="K6995" s="165" t="s">
        <v>126</v>
      </c>
    </row>
    <row r="6996" spans="2:11" x14ac:dyDescent="0.2">
      <c r="B6996" s="166">
        <v>6</v>
      </c>
      <c r="C6996" s="166">
        <f>D6996-E6996*Solar!$C$31</f>
        <v>-122.75444799999994</v>
      </c>
      <c r="D6996" s="166">
        <v>207.83</v>
      </c>
      <c r="E6996" s="166">
        <f t="shared" si="549"/>
        <v>0.58099199999999995</v>
      </c>
      <c r="F6996" s="166">
        <v>118.88</v>
      </c>
      <c r="G6996" s="166">
        <f t="shared" si="550"/>
        <v>443</v>
      </c>
      <c r="H6996" s="166">
        <f t="shared" si="551"/>
        <v>10</v>
      </c>
      <c r="I6996" s="166">
        <f t="shared" si="547"/>
        <v>11</v>
      </c>
      <c r="J6996" s="166">
        <f t="shared" si="548"/>
        <v>19</v>
      </c>
      <c r="K6996" s="165" t="s">
        <v>126</v>
      </c>
    </row>
    <row r="6997" spans="2:11" x14ac:dyDescent="0.2">
      <c r="B6997" s="166">
        <v>6</v>
      </c>
      <c r="C6997" s="166">
        <f>D6997-E6997*Solar!$C$31</f>
        <v>-142.40300400000001</v>
      </c>
      <c r="D6997" s="166">
        <v>189.39</v>
      </c>
      <c r="E6997" s="166">
        <f t="shared" si="549"/>
        <v>0.58311599999999997</v>
      </c>
      <c r="F6997" s="166">
        <v>107.14</v>
      </c>
      <c r="G6997" s="166">
        <f t="shared" si="550"/>
        <v>444</v>
      </c>
      <c r="H6997" s="166">
        <f t="shared" si="551"/>
        <v>10</v>
      </c>
      <c r="I6997" s="166">
        <f t="shared" si="547"/>
        <v>12</v>
      </c>
      <c r="J6997" s="166">
        <f t="shared" si="548"/>
        <v>19</v>
      </c>
      <c r="K6997" s="165" t="s">
        <v>126</v>
      </c>
    </row>
    <row r="6998" spans="2:11" x14ac:dyDescent="0.2">
      <c r="B6998" s="166">
        <v>6</v>
      </c>
      <c r="C6998" s="166">
        <f>D6998-E6998*Solar!$C$31</f>
        <v>-281.49687999999998</v>
      </c>
      <c r="D6998" s="166">
        <v>19.8</v>
      </c>
      <c r="E6998" s="166">
        <f t="shared" si="549"/>
        <v>0.52951999999999999</v>
      </c>
      <c r="F6998" s="166">
        <v>0</v>
      </c>
      <c r="G6998" s="166">
        <f t="shared" si="550"/>
        <v>445</v>
      </c>
      <c r="H6998" s="166">
        <f t="shared" si="551"/>
        <v>10</v>
      </c>
      <c r="I6998" s="166">
        <f t="shared" si="547"/>
        <v>13</v>
      </c>
      <c r="J6998" s="166">
        <f t="shared" si="548"/>
        <v>19</v>
      </c>
      <c r="K6998" s="165" t="s">
        <v>126</v>
      </c>
    </row>
    <row r="6999" spans="2:11" x14ac:dyDescent="0.2">
      <c r="B6999" s="166">
        <v>6</v>
      </c>
      <c r="C6999" s="166">
        <f>D6999-E6999*Solar!$C$31</f>
        <v>-79.770860999999996</v>
      </c>
      <c r="D6999" s="166">
        <v>179.96</v>
      </c>
      <c r="E6999" s="166">
        <f t="shared" si="549"/>
        <v>0.45646900000000001</v>
      </c>
      <c r="F6999" s="166">
        <v>100.69</v>
      </c>
      <c r="G6999" s="166">
        <f t="shared" si="550"/>
        <v>446</v>
      </c>
      <c r="H6999" s="166">
        <f t="shared" si="551"/>
        <v>10</v>
      </c>
      <c r="I6999" s="166">
        <f t="shared" si="547"/>
        <v>14</v>
      </c>
      <c r="J6999" s="166">
        <f t="shared" si="548"/>
        <v>19</v>
      </c>
      <c r="K6999" s="165" t="s">
        <v>126</v>
      </c>
    </row>
    <row r="7000" spans="2:11" x14ac:dyDescent="0.2">
      <c r="B7000" s="166">
        <v>6</v>
      </c>
      <c r="C7000" s="166">
        <f>D7000-E7000*Solar!$C$31</f>
        <v>19.550866999999982</v>
      </c>
      <c r="D7000" s="166">
        <v>232.56</v>
      </c>
      <c r="E7000" s="166">
        <f t="shared" si="549"/>
        <v>0.37435700000000005</v>
      </c>
      <c r="F7000" s="166">
        <v>156.96</v>
      </c>
      <c r="G7000" s="166">
        <f t="shared" si="550"/>
        <v>447</v>
      </c>
      <c r="H7000" s="166">
        <f t="shared" si="551"/>
        <v>10</v>
      </c>
      <c r="I7000" s="166">
        <f t="shared" si="547"/>
        <v>15</v>
      </c>
      <c r="J7000" s="166">
        <f t="shared" si="548"/>
        <v>19</v>
      </c>
      <c r="K7000" s="165" t="s">
        <v>126</v>
      </c>
    </row>
    <row r="7001" spans="2:11" x14ac:dyDescent="0.2">
      <c r="B7001" s="166">
        <v>6</v>
      </c>
      <c r="C7001" s="166">
        <f>D7001-E7001*Solar!$C$31</f>
        <v>166.47777799999997</v>
      </c>
      <c r="D7001" s="166">
        <v>312.95999999999998</v>
      </c>
      <c r="E7001" s="166">
        <f t="shared" si="549"/>
        <v>0.257438</v>
      </c>
      <c r="F7001" s="166">
        <v>193.24</v>
      </c>
      <c r="G7001" s="166">
        <f t="shared" si="550"/>
        <v>448</v>
      </c>
      <c r="H7001" s="166">
        <f t="shared" si="551"/>
        <v>10</v>
      </c>
      <c r="I7001" s="166">
        <f t="shared" si="547"/>
        <v>16</v>
      </c>
      <c r="J7001" s="166">
        <f t="shared" si="548"/>
        <v>19</v>
      </c>
      <c r="K7001" s="165" t="s">
        <v>126</v>
      </c>
    </row>
    <row r="7002" spans="2:11" x14ac:dyDescent="0.2">
      <c r="B7002" s="166">
        <v>6</v>
      </c>
      <c r="C7002" s="166">
        <f>D7002-E7002*Solar!$C$31</f>
        <v>223.07515299999997</v>
      </c>
      <c r="D7002" s="166">
        <v>291.95999999999998</v>
      </c>
      <c r="E7002" s="166">
        <f t="shared" si="549"/>
        <v>0.121063</v>
      </c>
      <c r="F7002" s="166">
        <v>180.79</v>
      </c>
      <c r="G7002" s="166">
        <f t="shared" si="550"/>
        <v>449</v>
      </c>
      <c r="H7002" s="166">
        <f t="shared" si="551"/>
        <v>10</v>
      </c>
      <c r="I7002" s="166">
        <f t="shared" si="547"/>
        <v>17</v>
      </c>
      <c r="J7002" s="166">
        <f t="shared" si="548"/>
        <v>19</v>
      </c>
      <c r="K7002" s="165" t="s">
        <v>126</v>
      </c>
    </row>
    <row r="7003" spans="2:11" x14ac:dyDescent="0.2">
      <c r="B7003" s="166">
        <v>6</v>
      </c>
      <c r="C7003" s="166">
        <f>D7003-E7003*Solar!$C$31</f>
        <v>141.414863</v>
      </c>
      <c r="D7003" s="166">
        <v>149.65</v>
      </c>
      <c r="E7003" s="166">
        <f t="shared" si="549"/>
        <v>1.4473000000000001E-2</v>
      </c>
      <c r="F7003" s="166">
        <v>45.54</v>
      </c>
      <c r="G7003" s="166">
        <f t="shared" si="550"/>
        <v>450</v>
      </c>
      <c r="H7003" s="166">
        <f t="shared" si="551"/>
        <v>10</v>
      </c>
      <c r="I7003" s="166">
        <f t="shared" ref="I7003:I7066" si="552">I6979</f>
        <v>18</v>
      </c>
      <c r="J7003" s="166">
        <f t="shared" si="548"/>
        <v>19</v>
      </c>
      <c r="K7003" s="165" t="s">
        <v>126</v>
      </c>
    </row>
    <row r="7004" spans="2:11" x14ac:dyDescent="0.2">
      <c r="B7004" s="166">
        <v>6</v>
      </c>
      <c r="C7004" s="166">
        <f>D7004-E7004*Solar!$C$31</f>
        <v>230.15</v>
      </c>
      <c r="D7004" s="166">
        <v>230.15</v>
      </c>
      <c r="E7004" s="166">
        <f t="shared" si="549"/>
        <v>0</v>
      </c>
      <c r="F7004" s="166">
        <v>151.78</v>
      </c>
      <c r="G7004" s="166">
        <f t="shared" si="550"/>
        <v>451</v>
      </c>
      <c r="H7004" s="166">
        <f t="shared" si="551"/>
        <v>10</v>
      </c>
      <c r="I7004" s="166">
        <f t="shared" si="552"/>
        <v>19</v>
      </c>
      <c r="J7004" s="166">
        <f t="shared" si="548"/>
        <v>19</v>
      </c>
      <c r="K7004" s="165" t="s">
        <v>126</v>
      </c>
    </row>
    <row r="7005" spans="2:11" x14ac:dyDescent="0.2">
      <c r="B7005" s="166">
        <v>6</v>
      </c>
      <c r="C7005" s="166">
        <f>D7005-E7005*Solar!$C$31</f>
        <v>222.77</v>
      </c>
      <c r="D7005" s="166">
        <v>222.77</v>
      </c>
      <c r="E7005" s="166">
        <f t="shared" si="549"/>
        <v>0</v>
      </c>
      <c r="F7005" s="166">
        <v>157.21</v>
      </c>
      <c r="G7005" s="166">
        <f t="shared" si="550"/>
        <v>452</v>
      </c>
      <c r="H7005" s="166">
        <f t="shared" si="551"/>
        <v>10</v>
      </c>
      <c r="I7005" s="166">
        <f t="shared" si="552"/>
        <v>20</v>
      </c>
      <c r="J7005" s="166">
        <f t="shared" si="548"/>
        <v>19</v>
      </c>
      <c r="K7005" s="165" t="s">
        <v>126</v>
      </c>
    </row>
    <row r="7006" spans="2:11" x14ac:dyDescent="0.2">
      <c r="B7006" s="166">
        <v>6</v>
      </c>
      <c r="C7006" s="166">
        <f>D7006-E7006*Solar!$C$31</f>
        <v>205.45</v>
      </c>
      <c r="D7006" s="166">
        <v>205.45</v>
      </c>
      <c r="E7006" s="166">
        <f t="shared" si="549"/>
        <v>0</v>
      </c>
      <c r="F7006" s="166">
        <v>124.75</v>
      </c>
      <c r="G7006" s="166">
        <f t="shared" si="550"/>
        <v>453</v>
      </c>
      <c r="H7006" s="166">
        <f t="shared" si="551"/>
        <v>10</v>
      </c>
      <c r="I7006" s="166">
        <f t="shared" si="552"/>
        <v>21</v>
      </c>
      <c r="J7006" s="166">
        <f t="shared" si="548"/>
        <v>19</v>
      </c>
      <c r="K7006" s="165" t="s">
        <v>126</v>
      </c>
    </row>
    <row r="7007" spans="2:11" x14ac:dyDescent="0.2">
      <c r="B7007" s="166">
        <v>6</v>
      </c>
      <c r="C7007" s="166">
        <f>D7007-E7007*Solar!$C$31</f>
        <v>263.7</v>
      </c>
      <c r="D7007" s="166">
        <v>263.7</v>
      </c>
      <c r="E7007" s="166">
        <f t="shared" si="549"/>
        <v>0</v>
      </c>
      <c r="F7007" s="166">
        <v>83.99</v>
      </c>
      <c r="G7007" s="166">
        <f t="shared" si="550"/>
        <v>454</v>
      </c>
      <c r="H7007" s="166">
        <f t="shared" si="551"/>
        <v>10</v>
      </c>
      <c r="I7007" s="166">
        <f t="shared" si="552"/>
        <v>22</v>
      </c>
      <c r="J7007" s="166">
        <f t="shared" si="548"/>
        <v>19</v>
      </c>
      <c r="K7007" s="165" t="s">
        <v>126</v>
      </c>
    </row>
    <row r="7008" spans="2:11" x14ac:dyDescent="0.2">
      <c r="B7008" s="166">
        <v>6</v>
      </c>
      <c r="C7008" s="166">
        <f>D7008-E7008*Solar!$C$31</f>
        <v>227.12</v>
      </c>
      <c r="D7008" s="166">
        <v>227.12</v>
      </c>
      <c r="E7008" s="166">
        <f t="shared" si="549"/>
        <v>0</v>
      </c>
      <c r="F7008" s="166">
        <v>173.99</v>
      </c>
      <c r="G7008" s="166">
        <f t="shared" si="550"/>
        <v>455</v>
      </c>
      <c r="H7008" s="166">
        <f t="shared" si="551"/>
        <v>10</v>
      </c>
      <c r="I7008" s="166">
        <f t="shared" si="552"/>
        <v>23</v>
      </c>
      <c r="J7008" s="166">
        <f t="shared" si="548"/>
        <v>19</v>
      </c>
      <c r="K7008" s="165" t="s">
        <v>126</v>
      </c>
    </row>
    <row r="7009" spans="2:11" x14ac:dyDescent="0.2">
      <c r="B7009" s="166">
        <v>6</v>
      </c>
      <c r="C7009" s="166">
        <f>D7009-E7009*Solar!$C$31</f>
        <v>263.48</v>
      </c>
      <c r="D7009" s="166">
        <v>263.48</v>
      </c>
      <c r="E7009" s="166">
        <f t="shared" si="549"/>
        <v>0</v>
      </c>
      <c r="F7009" s="166">
        <v>186.01</v>
      </c>
      <c r="G7009" s="166">
        <f t="shared" si="550"/>
        <v>456</v>
      </c>
      <c r="H7009" s="166">
        <f t="shared" si="551"/>
        <v>10</v>
      </c>
      <c r="I7009" s="166">
        <f t="shared" si="552"/>
        <v>24</v>
      </c>
      <c r="J7009" s="166">
        <f t="shared" si="548"/>
        <v>19</v>
      </c>
      <c r="K7009" s="165" t="s">
        <v>126</v>
      </c>
    </row>
    <row r="7010" spans="2:11" x14ac:dyDescent="0.2">
      <c r="B7010" s="166">
        <v>6</v>
      </c>
      <c r="C7010" s="166">
        <f>D7010-E7010*Solar!$C$31</f>
        <v>136.47999999999999</v>
      </c>
      <c r="D7010" s="166">
        <v>136.47999999999999</v>
      </c>
      <c r="E7010" s="166">
        <f t="shared" si="549"/>
        <v>0</v>
      </c>
      <c r="F7010" s="166">
        <v>101.2</v>
      </c>
      <c r="G7010" s="166">
        <f t="shared" si="550"/>
        <v>457</v>
      </c>
      <c r="H7010" s="166">
        <f t="shared" si="551"/>
        <v>10</v>
      </c>
      <c r="I7010" s="166">
        <f t="shared" si="552"/>
        <v>1</v>
      </c>
      <c r="J7010" s="166">
        <f t="shared" si="548"/>
        <v>20</v>
      </c>
      <c r="K7010" s="165" t="s">
        <v>126</v>
      </c>
    </row>
    <row r="7011" spans="2:11" x14ac:dyDescent="0.2">
      <c r="B7011" s="166">
        <v>6</v>
      </c>
      <c r="C7011" s="166">
        <f>D7011-E7011*Solar!$C$31</f>
        <v>19.79</v>
      </c>
      <c r="D7011" s="166">
        <v>19.79</v>
      </c>
      <c r="E7011" s="166">
        <f t="shared" si="549"/>
        <v>0</v>
      </c>
      <c r="F7011" s="166">
        <v>26.93</v>
      </c>
      <c r="G7011" s="166">
        <f t="shared" si="550"/>
        <v>458</v>
      </c>
      <c r="H7011" s="166">
        <f t="shared" si="551"/>
        <v>10</v>
      </c>
      <c r="I7011" s="166">
        <f t="shared" si="552"/>
        <v>2</v>
      </c>
      <c r="J7011" s="166">
        <f t="shared" si="548"/>
        <v>20</v>
      </c>
      <c r="K7011" s="165" t="s">
        <v>126</v>
      </c>
    </row>
    <row r="7012" spans="2:11" x14ac:dyDescent="0.2">
      <c r="B7012" s="166">
        <v>6</v>
      </c>
      <c r="C7012" s="166">
        <f>D7012-E7012*Solar!$C$31</f>
        <v>14.29</v>
      </c>
      <c r="D7012" s="166">
        <v>14.29</v>
      </c>
      <c r="E7012" s="166">
        <f t="shared" si="549"/>
        <v>0</v>
      </c>
      <c r="F7012" s="166">
        <v>26.4</v>
      </c>
      <c r="G7012" s="166">
        <f t="shared" si="550"/>
        <v>459</v>
      </c>
      <c r="H7012" s="166">
        <f t="shared" si="551"/>
        <v>10</v>
      </c>
      <c r="I7012" s="166">
        <f t="shared" si="552"/>
        <v>3</v>
      </c>
      <c r="J7012" s="166">
        <f t="shared" si="548"/>
        <v>20</v>
      </c>
      <c r="K7012" s="165" t="s">
        <v>126</v>
      </c>
    </row>
    <row r="7013" spans="2:11" x14ac:dyDescent="0.2">
      <c r="B7013" s="166">
        <v>6</v>
      </c>
      <c r="C7013" s="166">
        <f>D7013-E7013*Solar!$C$31</f>
        <v>14</v>
      </c>
      <c r="D7013" s="166">
        <v>14</v>
      </c>
      <c r="E7013" s="166">
        <f t="shared" si="549"/>
        <v>0</v>
      </c>
      <c r="F7013" s="166">
        <v>26.53</v>
      </c>
      <c r="G7013" s="166">
        <f t="shared" si="550"/>
        <v>460</v>
      </c>
      <c r="H7013" s="166">
        <f t="shared" si="551"/>
        <v>10</v>
      </c>
      <c r="I7013" s="166">
        <f t="shared" si="552"/>
        <v>4</v>
      </c>
      <c r="J7013" s="166">
        <f t="shared" si="548"/>
        <v>20</v>
      </c>
      <c r="K7013" s="165" t="s">
        <v>126</v>
      </c>
    </row>
    <row r="7014" spans="2:11" x14ac:dyDescent="0.2">
      <c r="B7014" s="166">
        <v>6</v>
      </c>
      <c r="C7014" s="166">
        <f>D7014-E7014*Solar!$C$31</f>
        <v>14.04</v>
      </c>
      <c r="D7014" s="166">
        <v>14.04</v>
      </c>
      <c r="E7014" s="166">
        <f t="shared" si="549"/>
        <v>0</v>
      </c>
      <c r="F7014" s="166">
        <v>26.58</v>
      </c>
      <c r="G7014" s="166">
        <f t="shared" si="550"/>
        <v>461</v>
      </c>
      <c r="H7014" s="166">
        <f t="shared" si="551"/>
        <v>10</v>
      </c>
      <c r="I7014" s="166">
        <f t="shared" si="552"/>
        <v>5</v>
      </c>
      <c r="J7014" s="166">
        <f t="shared" si="548"/>
        <v>20</v>
      </c>
      <c r="K7014" s="165" t="s">
        <v>126</v>
      </c>
    </row>
    <row r="7015" spans="2:11" x14ac:dyDescent="0.2">
      <c r="B7015" s="166">
        <v>6</v>
      </c>
      <c r="C7015" s="166">
        <f>D7015-E7015*Solar!$C$31</f>
        <v>13.57</v>
      </c>
      <c r="D7015" s="166">
        <v>13.57</v>
      </c>
      <c r="E7015" s="166">
        <f t="shared" si="549"/>
        <v>0</v>
      </c>
      <c r="F7015" s="166">
        <v>25.45</v>
      </c>
      <c r="G7015" s="166">
        <f t="shared" si="550"/>
        <v>462</v>
      </c>
      <c r="H7015" s="166">
        <f t="shared" si="551"/>
        <v>10</v>
      </c>
      <c r="I7015" s="166">
        <f t="shared" si="552"/>
        <v>6</v>
      </c>
      <c r="J7015" s="166">
        <f t="shared" si="548"/>
        <v>20</v>
      </c>
      <c r="K7015" s="165" t="s">
        <v>126</v>
      </c>
    </row>
    <row r="7016" spans="2:11" x14ac:dyDescent="0.2">
      <c r="B7016" s="166">
        <v>6</v>
      </c>
      <c r="C7016" s="166">
        <f>D7016-E7016*Solar!$C$31</f>
        <v>-26.047061000000003</v>
      </c>
      <c r="D7016" s="166">
        <v>11.66</v>
      </c>
      <c r="E7016" s="166">
        <f t="shared" si="549"/>
        <v>6.6269000000000008E-2</v>
      </c>
      <c r="F7016" s="166">
        <v>20.81</v>
      </c>
      <c r="G7016" s="166">
        <f t="shared" si="550"/>
        <v>463</v>
      </c>
      <c r="H7016" s="166">
        <f t="shared" si="551"/>
        <v>10</v>
      </c>
      <c r="I7016" s="166">
        <f t="shared" si="552"/>
        <v>7</v>
      </c>
      <c r="J7016" s="166">
        <f t="shared" si="548"/>
        <v>20</v>
      </c>
      <c r="K7016" s="165" t="s">
        <v>126</v>
      </c>
    </row>
    <row r="7017" spans="2:11" x14ac:dyDescent="0.2">
      <c r="B7017" s="166">
        <v>5</v>
      </c>
      <c r="C7017" s="166">
        <f>D7017-E7017*Solar!$C$31</f>
        <v>-112.79790800000001</v>
      </c>
      <c r="D7017" s="166">
        <v>13.14</v>
      </c>
      <c r="E7017" s="166">
        <f t="shared" si="549"/>
        <v>0.221332</v>
      </c>
      <c r="F7017" s="166">
        <v>22.07</v>
      </c>
      <c r="G7017" s="166">
        <f t="shared" si="550"/>
        <v>464</v>
      </c>
      <c r="H7017" s="166">
        <f t="shared" si="551"/>
        <v>10</v>
      </c>
      <c r="I7017" s="166">
        <f t="shared" si="552"/>
        <v>8</v>
      </c>
      <c r="J7017" s="166">
        <f t="shared" si="548"/>
        <v>20</v>
      </c>
      <c r="K7017" s="165" t="s">
        <v>126</v>
      </c>
    </row>
    <row r="7018" spans="2:11" x14ac:dyDescent="0.2">
      <c r="B7018" s="166">
        <v>4</v>
      </c>
      <c r="C7018" s="166">
        <f>D7018-E7018*Solar!$C$31</f>
        <v>-62.808385000000015</v>
      </c>
      <c r="D7018" s="166">
        <v>153.79</v>
      </c>
      <c r="E7018" s="166">
        <f t="shared" si="549"/>
        <v>0.38066500000000003</v>
      </c>
      <c r="F7018" s="166">
        <v>101.09</v>
      </c>
      <c r="G7018" s="166">
        <f t="shared" si="550"/>
        <v>465</v>
      </c>
      <c r="H7018" s="166">
        <f t="shared" si="551"/>
        <v>10</v>
      </c>
      <c r="I7018" s="166">
        <f t="shared" si="552"/>
        <v>9</v>
      </c>
      <c r="J7018" s="166">
        <f t="shared" si="548"/>
        <v>20</v>
      </c>
      <c r="K7018" s="165" t="s">
        <v>126</v>
      </c>
    </row>
    <row r="7019" spans="2:11" x14ac:dyDescent="0.2">
      <c r="B7019" s="166">
        <v>4</v>
      </c>
      <c r="C7019" s="166">
        <f>D7019-E7019*Solar!$C$31</f>
        <v>-77.269082999999995</v>
      </c>
      <c r="D7019" s="166">
        <v>211.73</v>
      </c>
      <c r="E7019" s="166">
        <f t="shared" si="549"/>
        <v>0.507907</v>
      </c>
      <c r="F7019" s="166">
        <v>90.83</v>
      </c>
      <c r="G7019" s="166">
        <f t="shared" si="550"/>
        <v>466</v>
      </c>
      <c r="H7019" s="166">
        <f t="shared" si="551"/>
        <v>10</v>
      </c>
      <c r="I7019" s="166">
        <f t="shared" si="552"/>
        <v>10</v>
      </c>
      <c r="J7019" s="166">
        <f t="shared" si="548"/>
        <v>20</v>
      </c>
      <c r="K7019" s="165" t="s">
        <v>126</v>
      </c>
    </row>
    <row r="7020" spans="2:11" x14ac:dyDescent="0.2">
      <c r="B7020" s="166">
        <v>4</v>
      </c>
      <c r="C7020" s="166">
        <f>D7020-E7020*Solar!$C$31</f>
        <v>-59.144447999999954</v>
      </c>
      <c r="D7020" s="166">
        <v>271.44</v>
      </c>
      <c r="E7020" s="166">
        <f t="shared" si="549"/>
        <v>0.58099199999999995</v>
      </c>
      <c r="F7020" s="166">
        <v>135.22</v>
      </c>
      <c r="G7020" s="166">
        <f t="shared" si="550"/>
        <v>467</v>
      </c>
      <c r="H7020" s="166">
        <f t="shared" si="551"/>
        <v>10</v>
      </c>
      <c r="I7020" s="166">
        <f t="shared" si="552"/>
        <v>11</v>
      </c>
      <c r="J7020" s="166">
        <f t="shared" si="548"/>
        <v>20</v>
      </c>
      <c r="K7020" s="165" t="s">
        <v>126</v>
      </c>
    </row>
    <row r="7021" spans="2:11" x14ac:dyDescent="0.2">
      <c r="B7021" s="166">
        <v>4</v>
      </c>
      <c r="C7021" s="166">
        <f>D7021-E7021*Solar!$C$31</f>
        <v>-118.74300399999998</v>
      </c>
      <c r="D7021" s="166">
        <v>213.05</v>
      </c>
      <c r="E7021" s="166">
        <f t="shared" si="549"/>
        <v>0.58311599999999997</v>
      </c>
      <c r="F7021" s="166">
        <v>116.24</v>
      </c>
      <c r="G7021" s="166">
        <f t="shared" si="550"/>
        <v>468</v>
      </c>
      <c r="H7021" s="166">
        <f t="shared" si="551"/>
        <v>10</v>
      </c>
      <c r="I7021" s="166">
        <f t="shared" si="552"/>
        <v>12</v>
      </c>
      <c r="J7021" s="166">
        <f t="shared" si="548"/>
        <v>20</v>
      </c>
      <c r="K7021" s="165" t="s">
        <v>126</v>
      </c>
    </row>
    <row r="7022" spans="2:11" x14ac:dyDescent="0.2">
      <c r="B7022" s="166">
        <v>4</v>
      </c>
      <c r="C7022" s="166">
        <f>D7022-E7022*Solar!$C$31</f>
        <v>-276.52688000000001</v>
      </c>
      <c r="D7022" s="166">
        <v>24.77</v>
      </c>
      <c r="E7022" s="166">
        <f t="shared" si="549"/>
        <v>0.52951999999999999</v>
      </c>
      <c r="F7022" s="166">
        <v>0</v>
      </c>
      <c r="G7022" s="166">
        <f t="shared" si="550"/>
        <v>469</v>
      </c>
      <c r="H7022" s="166">
        <f t="shared" si="551"/>
        <v>10</v>
      </c>
      <c r="I7022" s="166">
        <f t="shared" si="552"/>
        <v>13</v>
      </c>
      <c r="J7022" s="166">
        <f t="shared" si="548"/>
        <v>20</v>
      </c>
      <c r="K7022" s="165" t="s">
        <v>126</v>
      </c>
    </row>
    <row r="7023" spans="2:11" x14ac:dyDescent="0.2">
      <c r="B7023" s="166">
        <v>5</v>
      </c>
      <c r="C7023" s="166">
        <f>D7023-E7023*Solar!$C$31</f>
        <v>0.58913899999998876</v>
      </c>
      <c r="D7023" s="166">
        <v>260.32</v>
      </c>
      <c r="E7023" s="166">
        <f t="shared" si="549"/>
        <v>0.45646900000000001</v>
      </c>
      <c r="F7023" s="166">
        <v>106.59</v>
      </c>
      <c r="G7023" s="166">
        <f t="shared" si="550"/>
        <v>470</v>
      </c>
      <c r="H7023" s="166">
        <f t="shared" si="551"/>
        <v>10</v>
      </c>
      <c r="I7023" s="166">
        <f t="shared" si="552"/>
        <v>14</v>
      </c>
      <c r="J7023" s="166">
        <f t="shared" si="548"/>
        <v>20</v>
      </c>
      <c r="K7023" s="165" t="s">
        <v>126</v>
      </c>
    </row>
    <row r="7024" spans="2:11" x14ac:dyDescent="0.2">
      <c r="B7024" s="166">
        <v>5</v>
      </c>
      <c r="C7024" s="166">
        <f>D7024-E7024*Solar!$C$31</f>
        <v>87.190866999999969</v>
      </c>
      <c r="D7024" s="166">
        <v>300.2</v>
      </c>
      <c r="E7024" s="166">
        <f t="shared" si="549"/>
        <v>0.37435700000000005</v>
      </c>
      <c r="F7024" s="166">
        <v>145.99</v>
      </c>
      <c r="G7024" s="166">
        <f t="shared" si="550"/>
        <v>471</v>
      </c>
      <c r="H7024" s="166">
        <f t="shared" si="551"/>
        <v>10</v>
      </c>
      <c r="I7024" s="166">
        <f t="shared" si="552"/>
        <v>15</v>
      </c>
      <c r="J7024" s="166">
        <f t="shared" si="548"/>
        <v>20</v>
      </c>
      <c r="K7024" s="165" t="s">
        <v>126</v>
      </c>
    </row>
    <row r="7025" spans="2:11" x14ac:dyDescent="0.2">
      <c r="B7025" s="166">
        <v>5</v>
      </c>
      <c r="C7025" s="166">
        <f>D7025-E7025*Solar!$C$31</f>
        <v>184.007778</v>
      </c>
      <c r="D7025" s="166">
        <v>330.49</v>
      </c>
      <c r="E7025" s="166">
        <f t="shared" si="549"/>
        <v>0.257438</v>
      </c>
      <c r="F7025" s="166">
        <v>153.36000000000001</v>
      </c>
      <c r="G7025" s="166">
        <f t="shared" si="550"/>
        <v>472</v>
      </c>
      <c r="H7025" s="166">
        <f t="shared" si="551"/>
        <v>10</v>
      </c>
      <c r="I7025" s="166">
        <f t="shared" si="552"/>
        <v>16</v>
      </c>
      <c r="J7025" s="166">
        <f t="shared" si="548"/>
        <v>20</v>
      </c>
      <c r="K7025" s="165" t="s">
        <v>126</v>
      </c>
    </row>
    <row r="7026" spans="2:11" x14ac:dyDescent="0.2">
      <c r="B7026" s="166">
        <v>5</v>
      </c>
      <c r="C7026" s="166">
        <f>D7026-E7026*Solar!$C$31</f>
        <v>219.28515300000001</v>
      </c>
      <c r="D7026" s="166">
        <v>288.17</v>
      </c>
      <c r="E7026" s="166">
        <f t="shared" si="549"/>
        <v>0.121063</v>
      </c>
      <c r="F7026" s="166">
        <v>122.86</v>
      </c>
      <c r="G7026" s="166">
        <f t="shared" si="550"/>
        <v>473</v>
      </c>
      <c r="H7026" s="166">
        <f t="shared" si="551"/>
        <v>10</v>
      </c>
      <c r="I7026" s="166">
        <f t="shared" si="552"/>
        <v>17</v>
      </c>
      <c r="J7026" s="166">
        <f t="shared" ref="J7026:J7089" si="553">J7002+1</f>
        <v>20</v>
      </c>
      <c r="K7026" s="165" t="s">
        <v>126</v>
      </c>
    </row>
    <row r="7027" spans="2:11" x14ac:dyDescent="0.2">
      <c r="B7027" s="166">
        <v>4</v>
      </c>
      <c r="C7027" s="166">
        <f>D7027-E7027*Solar!$C$31</f>
        <v>146.20486299999999</v>
      </c>
      <c r="D7027" s="166">
        <v>154.44</v>
      </c>
      <c r="E7027" s="166">
        <f t="shared" ref="E7027:E7090" si="554">E7003</f>
        <v>1.4473000000000001E-2</v>
      </c>
      <c r="F7027" s="166">
        <v>56.17</v>
      </c>
      <c r="G7027" s="166">
        <f t="shared" si="550"/>
        <v>474</v>
      </c>
      <c r="H7027" s="166">
        <f t="shared" si="551"/>
        <v>10</v>
      </c>
      <c r="I7027" s="166">
        <f t="shared" si="552"/>
        <v>18</v>
      </c>
      <c r="J7027" s="166">
        <f t="shared" si="553"/>
        <v>20</v>
      </c>
      <c r="K7027" s="165" t="s">
        <v>126</v>
      </c>
    </row>
    <row r="7028" spans="2:11" x14ac:dyDescent="0.2">
      <c r="B7028" s="166">
        <v>4</v>
      </c>
      <c r="C7028" s="166">
        <f>D7028-E7028*Solar!$C$31</f>
        <v>54.64</v>
      </c>
      <c r="D7028" s="166">
        <v>54.64</v>
      </c>
      <c r="E7028" s="166">
        <f t="shared" si="554"/>
        <v>0</v>
      </c>
      <c r="F7028" s="166">
        <v>19.73</v>
      </c>
      <c r="G7028" s="166">
        <f t="shared" si="550"/>
        <v>475</v>
      </c>
      <c r="H7028" s="166">
        <f t="shared" si="551"/>
        <v>10</v>
      </c>
      <c r="I7028" s="166">
        <f t="shared" si="552"/>
        <v>19</v>
      </c>
      <c r="J7028" s="166">
        <f t="shared" si="553"/>
        <v>20</v>
      </c>
      <c r="K7028" s="165" t="s">
        <v>126</v>
      </c>
    </row>
    <row r="7029" spans="2:11" x14ac:dyDescent="0.2">
      <c r="B7029" s="166">
        <v>4</v>
      </c>
      <c r="C7029" s="166">
        <f>D7029-E7029*Solar!$C$31</f>
        <v>15.34</v>
      </c>
      <c r="D7029" s="166">
        <v>15.34</v>
      </c>
      <c r="E7029" s="166">
        <f t="shared" si="554"/>
        <v>0</v>
      </c>
      <c r="F7029" s="166">
        <v>0</v>
      </c>
      <c r="G7029" s="166">
        <f t="shared" si="550"/>
        <v>476</v>
      </c>
      <c r="H7029" s="166">
        <f t="shared" si="551"/>
        <v>10</v>
      </c>
      <c r="I7029" s="166">
        <f t="shared" si="552"/>
        <v>20</v>
      </c>
      <c r="J7029" s="166">
        <f t="shared" si="553"/>
        <v>20</v>
      </c>
      <c r="K7029" s="165" t="s">
        <v>126</v>
      </c>
    </row>
    <row r="7030" spans="2:11" x14ac:dyDescent="0.2">
      <c r="B7030" s="166">
        <v>4</v>
      </c>
      <c r="C7030" s="166">
        <f>D7030-E7030*Solar!$C$31</f>
        <v>14.55</v>
      </c>
      <c r="D7030" s="166">
        <v>14.55</v>
      </c>
      <c r="E7030" s="166">
        <f t="shared" si="554"/>
        <v>0</v>
      </c>
      <c r="F7030" s="166">
        <v>0</v>
      </c>
      <c r="G7030" s="166">
        <f t="shared" si="550"/>
        <v>477</v>
      </c>
      <c r="H7030" s="166">
        <f t="shared" si="551"/>
        <v>10</v>
      </c>
      <c r="I7030" s="166">
        <f t="shared" si="552"/>
        <v>21</v>
      </c>
      <c r="J7030" s="166">
        <f t="shared" si="553"/>
        <v>20</v>
      </c>
      <c r="K7030" s="165" t="s">
        <v>126</v>
      </c>
    </row>
    <row r="7031" spans="2:11" x14ac:dyDescent="0.2">
      <c r="B7031" s="166">
        <v>5</v>
      </c>
      <c r="C7031" s="166">
        <f>D7031-E7031*Solar!$C$31</f>
        <v>14.62</v>
      </c>
      <c r="D7031" s="166">
        <v>14.62</v>
      </c>
      <c r="E7031" s="166">
        <f t="shared" si="554"/>
        <v>0</v>
      </c>
      <c r="F7031" s="166">
        <v>0</v>
      </c>
      <c r="G7031" s="166">
        <f t="shared" si="550"/>
        <v>478</v>
      </c>
      <c r="H7031" s="166">
        <f t="shared" si="551"/>
        <v>10</v>
      </c>
      <c r="I7031" s="166">
        <f t="shared" si="552"/>
        <v>22</v>
      </c>
      <c r="J7031" s="166">
        <f t="shared" si="553"/>
        <v>20</v>
      </c>
      <c r="K7031" s="165" t="s">
        <v>126</v>
      </c>
    </row>
    <row r="7032" spans="2:11" x14ac:dyDescent="0.2">
      <c r="B7032" s="166">
        <v>5</v>
      </c>
      <c r="C7032" s="166">
        <f>D7032-E7032*Solar!$C$31</f>
        <v>14.3</v>
      </c>
      <c r="D7032" s="166">
        <v>14.3</v>
      </c>
      <c r="E7032" s="166">
        <f t="shared" si="554"/>
        <v>0</v>
      </c>
      <c r="F7032" s="166">
        <v>26.46</v>
      </c>
      <c r="G7032" s="166">
        <f t="shared" si="550"/>
        <v>479</v>
      </c>
      <c r="H7032" s="166">
        <f t="shared" si="551"/>
        <v>10</v>
      </c>
      <c r="I7032" s="166">
        <f t="shared" si="552"/>
        <v>23</v>
      </c>
      <c r="J7032" s="166">
        <f t="shared" si="553"/>
        <v>20</v>
      </c>
      <c r="K7032" s="165" t="s">
        <v>126</v>
      </c>
    </row>
    <row r="7033" spans="2:11" x14ac:dyDescent="0.2">
      <c r="B7033" s="166">
        <v>6</v>
      </c>
      <c r="C7033" s="166">
        <f>D7033-E7033*Solar!$C$31</f>
        <v>13.61</v>
      </c>
      <c r="D7033" s="166">
        <v>13.61</v>
      </c>
      <c r="E7033" s="166">
        <f t="shared" si="554"/>
        <v>0</v>
      </c>
      <c r="F7033" s="166">
        <v>21.71</v>
      </c>
      <c r="G7033" s="166">
        <f t="shared" si="550"/>
        <v>480</v>
      </c>
      <c r="H7033" s="166">
        <f t="shared" si="551"/>
        <v>10</v>
      </c>
      <c r="I7033" s="166">
        <f t="shared" si="552"/>
        <v>24</v>
      </c>
      <c r="J7033" s="166">
        <f t="shared" si="553"/>
        <v>20</v>
      </c>
      <c r="K7033" s="165" t="s">
        <v>126</v>
      </c>
    </row>
    <row r="7034" spans="2:11" x14ac:dyDescent="0.2">
      <c r="B7034" s="166">
        <v>6</v>
      </c>
      <c r="C7034" s="166">
        <f>D7034-E7034*Solar!$C$31</f>
        <v>11.06</v>
      </c>
      <c r="D7034" s="166">
        <v>11.06</v>
      </c>
      <c r="E7034" s="166">
        <f t="shared" si="554"/>
        <v>0</v>
      </c>
      <c r="F7034" s="166">
        <v>18.14</v>
      </c>
      <c r="G7034" s="166">
        <f t="shared" si="550"/>
        <v>481</v>
      </c>
      <c r="H7034" s="166">
        <f t="shared" si="551"/>
        <v>10</v>
      </c>
      <c r="I7034" s="166">
        <f t="shared" si="552"/>
        <v>1</v>
      </c>
      <c r="J7034" s="166">
        <f t="shared" si="553"/>
        <v>21</v>
      </c>
      <c r="K7034" s="165" t="s">
        <v>126</v>
      </c>
    </row>
    <row r="7035" spans="2:11" x14ac:dyDescent="0.2">
      <c r="B7035" s="166">
        <v>6</v>
      </c>
      <c r="C7035" s="166">
        <f>D7035-E7035*Solar!$C$31</f>
        <v>11.12</v>
      </c>
      <c r="D7035" s="166">
        <v>11.12</v>
      </c>
      <c r="E7035" s="166">
        <f t="shared" si="554"/>
        <v>0</v>
      </c>
      <c r="F7035" s="166">
        <v>18</v>
      </c>
      <c r="G7035" s="166">
        <f t="shared" si="550"/>
        <v>482</v>
      </c>
      <c r="H7035" s="166">
        <f t="shared" si="551"/>
        <v>10</v>
      </c>
      <c r="I7035" s="166">
        <f t="shared" si="552"/>
        <v>2</v>
      </c>
      <c r="J7035" s="166">
        <f t="shared" si="553"/>
        <v>21</v>
      </c>
      <c r="K7035" s="165" t="s">
        <v>126</v>
      </c>
    </row>
    <row r="7036" spans="2:11" x14ac:dyDescent="0.2">
      <c r="B7036" s="166">
        <v>6</v>
      </c>
      <c r="C7036" s="166">
        <f>D7036-E7036*Solar!$C$31</f>
        <v>12.49</v>
      </c>
      <c r="D7036" s="166">
        <v>12.49</v>
      </c>
      <c r="E7036" s="166">
        <f t="shared" si="554"/>
        <v>0</v>
      </c>
      <c r="F7036" s="166">
        <v>20.66</v>
      </c>
      <c r="G7036" s="166">
        <f t="shared" si="550"/>
        <v>483</v>
      </c>
      <c r="H7036" s="166">
        <f t="shared" si="551"/>
        <v>10</v>
      </c>
      <c r="I7036" s="166">
        <f t="shared" si="552"/>
        <v>3</v>
      </c>
      <c r="J7036" s="166">
        <f t="shared" si="553"/>
        <v>21</v>
      </c>
      <c r="K7036" s="165" t="s">
        <v>126</v>
      </c>
    </row>
    <row r="7037" spans="2:11" x14ac:dyDescent="0.2">
      <c r="B7037" s="166">
        <v>6</v>
      </c>
      <c r="C7037" s="166">
        <f>D7037-E7037*Solar!$C$31</f>
        <v>12.36</v>
      </c>
      <c r="D7037" s="166">
        <v>12.36</v>
      </c>
      <c r="E7037" s="166">
        <f t="shared" si="554"/>
        <v>0</v>
      </c>
      <c r="F7037" s="166">
        <v>20.49</v>
      </c>
      <c r="G7037" s="166">
        <f t="shared" si="550"/>
        <v>484</v>
      </c>
      <c r="H7037" s="166">
        <f t="shared" si="551"/>
        <v>10</v>
      </c>
      <c r="I7037" s="166">
        <f t="shared" si="552"/>
        <v>4</v>
      </c>
      <c r="J7037" s="166">
        <f t="shared" si="553"/>
        <v>21</v>
      </c>
      <c r="K7037" s="165" t="s">
        <v>126</v>
      </c>
    </row>
    <row r="7038" spans="2:11" x14ac:dyDescent="0.2">
      <c r="B7038" s="166">
        <v>6</v>
      </c>
      <c r="C7038" s="166">
        <f>D7038-E7038*Solar!$C$31</f>
        <v>11.16</v>
      </c>
      <c r="D7038" s="166">
        <v>11.16</v>
      </c>
      <c r="E7038" s="166">
        <f t="shared" si="554"/>
        <v>0</v>
      </c>
      <c r="F7038" s="166">
        <v>18.579999999999998</v>
      </c>
      <c r="G7038" s="166">
        <f t="shared" si="550"/>
        <v>485</v>
      </c>
      <c r="H7038" s="166">
        <f t="shared" si="551"/>
        <v>10</v>
      </c>
      <c r="I7038" s="166">
        <f t="shared" si="552"/>
        <v>5</v>
      </c>
      <c r="J7038" s="166">
        <f t="shared" si="553"/>
        <v>21</v>
      </c>
      <c r="K7038" s="165" t="s">
        <v>126</v>
      </c>
    </row>
    <row r="7039" spans="2:11" x14ac:dyDescent="0.2">
      <c r="B7039" s="166">
        <v>6</v>
      </c>
      <c r="C7039" s="166">
        <f>D7039-E7039*Solar!$C$31</f>
        <v>11.2</v>
      </c>
      <c r="D7039" s="166">
        <v>11.2</v>
      </c>
      <c r="E7039" s="166">
        <f t="shared" si="554"/>
        <v>0</v>
      </c>
      <c r="F7039" s="166">
        <v>18.79</v>
      </c>
      <c r="G7039" s="166">
        <f t="shared" si="550"/>
        <v>486</v>
      </c>
      <c r="H7039" s="166">
        <f t="shared" si="551"/>
        <v>10</v>
      </c>
      <c r="I7039" s="166">
        <f t="shared" si="552"/>
        <v>6</v>
      </c>
      <c r="J7039" s="166">
        <f t="shared" si="553"/>
        <v>21</v>
      </c>
      <c r="K7039" s="165" t="s">
        <v>126</v>
      </c>
    </row>
    <row r="7040" spans="2:11" x14ac:dyDescent="0.2">
      <c r="B7040" s="166">
        <v>6</v>
      </c>
      <c r="C7040" s="166">
        <f>D7040-E7040*Solar!$C$31</f>
        <v>-25.857061000000002</v>
      </c>
      <c r="D7040" s="166">
        <v>11.85</v>
      </c>
      <c r="E7040" s="166">
        <f t="shared" si="554"/>
        <v>6.6269000000000008E-2</v>
      </c>
      <c r="F7040" s="166">
        <v>21.81</v>
      </c>
      <c r="G7040" s="166">
        <f t="shared" si="550"/>
        <v>487</v>
      </c>
      <c r="H7040" s="166">
        <f t="shared" si="551"/>
        <v>10</v>
      </c>
      <c r="I7040" s="166">
        <f t="shared" si="552"/>
        <v>7</v>
      </c>
      <c r="J7040" s="166">
        <f t="shared" si="553"/>
        <v>21</v>
      </c>
      <c r="K7040" s="165" t="s">
        <v>126</v>
      </c>
    </row>
    <row r="7041" spans="2:11" x14ac:dyDescent="0.2">
      <c r="B7041" s="166">
        <v>5</v>
      </c>
      <c r="C7041" s="166">
        <f>D7041-E7041*Solar!$C$31</f>
        <v>-114.26790800000001</v>
      </c>
      <c r="D7041" s="166">
        <v>11.67</v>
      </c>
      <c r="E7041" s="166">
        <f t="shared" si="554"/>
        <v>0.221332</v>
      </c>
      <c r="F7041" s="166">
        <v>21.89</v>
      </c>
      <c r="G7041" s="166">
        <f t="shared" si="550"/>
        <v>488</v>
      </c>
      <c r="H7041" s="166">
        <f t="shared" si="551"/>
        <v>10</v>
      </c>
      <c r="I7041" s="166">
        <f t="shared" si="552"/>
        <v>8</v>
      </c>
      <c r="J7041" s="166">
        <f t="shared" si="553"/>
        <v>21</v>
      </c>
      <c r="K7041" s="165" t="s">
        <v>126</v>
      </c>
    </row>
    <row r="7042" spans="2:11" x14ac:dyDescent="0.2">
      <c r="B7042" s="166">
        <v>4</v>
      </c>
      <c r="C7042" s="166">
        <f>D7042-E7042*Solar!$C$31</f>
        <v>-204.78838500000001</v>
      </c>
      <c r="D7042" s="166">
        <v>11.81</v>
      </c>
      <c r="E7042" s="166">
        <f t="shared" si="554"/>
        <v>0.38066500000000003</v>
      </c>
      <c r="F7042" s="166">
        <v>13.36</v>
      </c>
      <c r="G7042" s="166">
        <f t="shared" si="550"/>
        <v>489</v>
      </c>
      <c r="H7042" s="166">
        <f t="shared" si="551"/>
        <v>10</v>
      </c>
      <c r="I7042" s="166">
        <f t="shared" si="552"/>
        <v>9</v>
      </c>
      <c r="J7042" s="166">
        <f t="shared" si="553"/>
        <v>21</v>
      </c>
      <c r="K7042" s="165" t="s">
        <v>126</v>
      </c>
    </row>
    <row r="7043" spans="2:11" x14ac:dyDescent="0.2">
      <c r="B7043" s="166">
        <v>4</v>
      </c>
      <c r="C7043" s="166">
        <f>D7043-E7043*Solar!$C$31</f>
        <v>-276.03908300000001</v>
      </c>
      <c r="D7043" s="166">
        <v>12.96</v>
      </c>
      <c r="E7043" s="166">
        <f t="shared" si="554"/>
        <v>0.507907</v>
      </c>
      <c r="F7043" s="166">
        <v>0</v>
      </c>
      <c r="G7043" s="166">
        <f t="shared" si="550"/>
        <v>490</v>
      </c>
      <c r="H7043" s="166">
        <f t="shared" si="551"/>
        <v>10</v>
      </c>
      <c r="I7043" s="166">
        <f t="shared" si="552"/>
        <v>10</v>
      </c>
      <c r="J7043" s="166">
        <f t="shared" si="553"/>
        <v>21</v>
      </c>
      <c r="K7043" s="165" t="s">
        <v>126</v>
      </c>
    </row>
    <row r="7044" spans="2:11" x14ac:dyDescent="0.2">
      <c r="B7044" s="166">
        <v>4</v>
      </c>
      <c r="C7044" s="166">
        <f>D7044-E7044*Solar!$C$31</f>
        <v>-318.59444799999994</v>
      </c>
      <c r="D7044" s="166">
        <v>11.99</v>
      </c>
      <c r="E7044" s="166">
        <f t="shared" si="554"/>
        <v>0.58099199999999995</v>
      </c>
      <c r="F7044" s="166">
        <v>0</v>
      </c>
      <c r="G7044" s="166">
        <f t="shared" ref="G7044:G7107" si="555">G7043+1</f>
        <v>491</v>
      </c>
      <c r="H7044" s="166">
        <f t="shared" si="551"/>
        <v>10</v>
      </c>
      <c r="I7044" s="166">
        <f t="shared" si="552"/>
        <v>11</v>
      </c>
      <c r="J7044" s="166">
        <f t="shared" si="553"/>
        <v>21</v>
      </c>
      <c r="K7044" s="165" t="s">
        <v>126</v>
      </c>
    </row>
    <row r="7045" spans="2:11" x14ac:dyDescent="0.2">
      <c r="B7045" s="166">
        <v>4</v>
      </c>
      <c r="C7045" s="166">
        <f>D7045-E7045*Solar!$C$31</f>
        <v>-319.88300399999997</v>
      </c>
      <c r="D7045" s="166">
        <v>11.91</v>
      </c>
      <c r="E7045" s="166">
        <f t="shared" si="554"/>
        <v>0.58311599999999997</v>
      </c>
      <c r="F7045" s="166">
        <v>0</v>
      </c>
      <c r="G7045" s="166">
        <f t="shared" si="555"/>
        <v>492</v>
      </c>
      <c r="H7045" s="166">
        <f t="shared" si="551"/>
        <v>10</v>
      </c>
      <c r="I7045" s="166">
        <f t="shared" si="552"/>
        <v>12</v>
      </c>
      <c r="J7045" s="166">
        <f t="shared" si="553"/>
        <v>21</v>
      </c>
      <c r="K7045" s="165" t="s">
        <v>126</v>
      </c>
    </row>
    <row r="7046" spans="2:11" x14ac:dyDescent="0.2">
      <c r="B7046" s="166">
        <v>4</v>
      </c>
      <c r="C7046" s="166">
        <f>D7046-E7046*Solar!$C$31</f>
        <v>-288.54687999999999</v>
      </c>
      <c r="D7046" s="166">
        <v>12.75</v>
      </c>
      <c r="E7046" s="166">
        <f t="shared" si="554"/>
        <v>0.52951999999999999</v>
      </c>
      <c r="F7046" s="166">
        <v>0</v>
      </c>
      <c r="G7046" s="166">
        <f t="shared" si="555"/>
        <v>493</v>
      </c>
      <c r="H7046" s="166">
        <f t="shared" si="551"/>
        <v>10</v>
      </c>
      <c r="I7046" s="166">
        <f t="shared" si="552"/>
        <v>13</v>
      </c>
      <c r="J7046" s="166">
        <f t="shared" si="553"/>
        <v>21</v>
      </c>
      <c r="K7046" s="165" t="s">
        <v>126</v>
      </c>
    </row>
    <row r="7047" spans="2:11" x14ac:dyDescent="0.2">
      <c r="B7047" s="166">
        <v>5</v>
      </c>
      <c r="C7047" s="166">
        <f>D7047-E7047*Solar!$C$31</f>
        <v>-246.300861</v>
      </c>
      <c r="D7047" s="166">
        <v>13.43</v>
      </c>
      <c r="E7047" s="166">
        <f t="shared" si="554"/>
        <v>0.45646900000000001</v>
      </c>
      <c r="F7047" s="166">
        <v>0</v>
      </c>
      <c r="G7047" s="166">
        <f t="shared" si="555"/>
        <v>494</v>
      </c>
      <c r="H7047" s="166">
        <f t="shared" si="551"/>
        <v>10</v>
      </c>
      <c r="I7047" s="166">
        <f t="shared" si="552"/>
        <v>14</v>
      </c>
      <c r="J7047" s="166">
        <f t="shared" si="553"/>
        <v>21</v>
      </c>
      <c r="K7047" s="165" t="s">
        <v>126</v>
      </c>
    </row>
    <row r="7048" spans="2:11" x14ac:dyDescent="0.2">
      <c r="B7048" s="166">
        <v>5</v>
      </c>
      <c r="C7048" s="166">
        <f>D7048-E7048*Solar!$C$31</f>
        <v>-200.94913300000002</v>
      </c>
      <c r="D7048" s="166">
        <v>12.06</v>
      </c>
      <c r="E7048" s="166">
        <f t="shared" si="554"/>
        <v>0.37435700000000005</v>
      </c>
      <c r="F7048" s="166">
        <v>0</v>
      </c>
      <c r="G7048" s="166">
        <f t="shared" si="555"/>
        <v>495</v>
      </c>
      <c r="H7048" s="166">
        <f t="shared" si="551"/>
        <v>10</v>
      </c>
      <c r="I7048" s="166">
        <f t="shared" si="552"/>
        <v>15</v>
      </c>
      <c r="J7048" s="166">
        <f t="shared" si="553"/>
        <v>21</v>
      </c>
      <c r="K7048" s="165" t="s">
        <v>126</v>
      </c>
    </row>
    <row r="7049" spans="2:11" x14ac:dyDescent="0.2">
      <c r="B7049" s="166">
        <v>5</v>
      </c>
      <c r="C7049" s="166">
        <f>D7049-E7049*Solar!$C$31</f>
        <v>-104.282222</v>
      </c>
      <c r="D7049" s="166">
        <v>42.2</v>
      </c>
      <c r="E7049" s="166">
        <f t="shared" si="554"/>
        <v>0.257438</v>
      </c>
      <c r="F7049" s="166">
        <v>1.05</v>
      </c>
      <c r="G7049" s="166">
        <f t="shared" si="555"/>
        <v>496</v>
      </c>
      <c r="H7049" s="166">
        <f t="shared" si="551"/>
        <v>10</v>
      </c>
      <c r="I7049" s="166">
        <f t="shared" si="552"/>
        <v>16</v>
      </c>
      <c r="J7049" s="166">
        <f t="shared" si="553"/>
        <v>21</v>
      </c>
      <c r="K7049" s="165" t="s">
        <v>126</v>
      </c>
    </row>
    <row r="7050" spans="2:11" x14ac:dyDescent="0.2">
      <c r="B7050" s="166">
        <v>5</v>
      </c>
      <c r="C7050" s="166">
        <f>D7050-E7050*Solar!$C$31</f>
        <v>-15.184847000000005</v>
      </c>
      <c r="D7050" s="166">
        <v>53.7</v>
      </c>
      <c r="E7050" s="166">
        <f t="shared" si="554"/>
        <v>0.121063</v>
      </c>
      <c r="F7050" s="166">
        <v>1.44</v>
      </c>
      <c r="G7050" s="166">
        <f t="shared" si="555"/>
        <v>497</v>
      </c>
      <c r="H7050" s="166">
        <f t="shared" si="551"/>
        <v>10</v>
      </c>
      <c r="I7050" s="166">
        <f t="shared" si="552"/>
        <v>17</v>
      </c>
      <c r="J7050" s="166">
        <f t="shared" si="553"/>
        <v>21</v>
      </c>
      <c r="K7050" s="165" t="s">
        <v>126</v>
      </c>
    </row>
    <row r="7051" spans="2:11" x14ac:dyDescent="0.2">
      <c r="B7051" s="166">
        <v>4</v>
      </c>
      <c r="C7051" s="166">
        <f>D7051-E7051*Solar!$C$31</f>
        <v>4.1048629999999982</v>
      </c>
      <c r="D7051" s="166">
        <v>12.34</v>
      </c>
      <c r="E7051" s="166">
        <f t="shared" si="554"/>
        <v>1.4473000000000001E-2</v>
      </c>
      <c r="F7051" s="166">
        <v>0</v>
      </c>
      <c r="G7051" s="166">
        <f t="shared" si="555"/>
        <v>498</v>
      </c>
      <c r="H7051" s="166">
        <f t="shared" ref="H7051:H7114" si="556">H7050</f>
        <v>10</v>
      </c>
      <c r="I7051" s="166">
        <f t="shared" si="552"/>
        <v>18</v>
      </c>
      <c r="J7051" s="166">
        <f t="shared" si="553"/>
        <v>21</v>
      </c>
      <c r="K7051" s="165" t="s">
        <v>126</v>
      </c>
    </row>
    <row r="7052" spans="2:11" x14ac:dyDescent="0.2">
      <c r="B7052" s="166">
        <v>4</v>
      </c>
      <c r="C7052" s="166">
        <f>D7052-E7052*Solar!$C$31</f>
        <v>12.02</v>
      </c>
      <c r="D7052" s="166">
        <v>12.02</v>
      </c>
      <c r="E7052" s="166">
        <f t="shared" si="554"/>
        <v>0</v>
      </c>
      <c r="F7052" s="166">
        <v>0</v>
      </c>
      <c r="G7052" s="166">
        <f t="shared" si="555"/>
        <v>499</v>
      </c>
      <c r="H7052" s="166">
        <f t="shared" si="556"/>
        <v>10</v>
      </c>
      <c r="I7052" s="166">
        <f t="shared" si="552"/>
        <v>19</v>
      </c>
      <c r="J7052" s="166">
        <f t="shared" si="553"/>
        <v>21</v>
      </c>
      <c r="K7052" s="165" t="s">
        <v>126</v>
      </c>
    </row>
    <row r="7053" spans="2:11" x14ac:dyDescent="0.2">
      <c r="B7053" s="166">
        <v>4</v>
      </c>
      <c r="C7053" s="166">
        <f>D7053-E7053*Solar!$C$31</f>
        <v>12.17</v>
      </c>
      <c r="D7053" s="166">
        <v>12.17</v>
      </c>
      <c r="E7053" s="166">
        <f t="shared" si="554"/>
        <v>0</v>
      </c>
      <c r="F7053" s="166">
        <v>0</v>
      </c>
      <c r="G7053" s="166">
        <f t="shared" si="555"/>
        <v>500</v>
      </c>
      <c r="H7053" s="166">
        <f t="shared" si="556"/>
        <v>10</v>
      </c>
      <c r="I7053" s="166">
        <f t="shared" si="552"/>
        <v>20</v>
      </c>
      <c r="J7053" s="166">
        <f t="shared" si="553"/>
        <v>21</v>
      </c>
      <c r="K7053" s="165" t="s">
        <v>126</v>
      </c>
    </row>
    <row r="7054" spans="2:11" x14ac:dyDescent="0.2">
      <c r="B7054" s="166">
        <v>4</v>
      </c>
      <c r="C7054" s="166">
        <f>D7054-E7054*Solar!$C$31</f>
        <v>13.72</v>
      </c>
      <c r="D7054" s="166">
        <v>13.72</v>
      </c>
      <c r="E7054" s="166">
        <f t="shared" si="554"/>
        <v>0</v>
      </c>
      <c r="F7054" s="166">
        <v>0</v>
      </c>
      <c r="G7054" s="166">
        <f t="shared" si="555"/>
        <v>501</v>
      </c>
      <c r="H7054" s="166">
        <f t="shared" si="556"/>
        <v>10</v>
      </c>
      <c r="I7054" s="166">
        <f t="shared" si="552"/>
        <v>21</v>
      </c>
      <c r="J7054" s="166">
        <f t="shared" si="553"/>
        <v>21</v>
      </c>
      <c r="K7054" s="165" t="s">
        <v>126</v>
      </c>
    </row>
    <row r="7055" spans="2:11" x14ac:dyDescent="0.2">
      <c r="B7055" s="166">
        <v>5</v>
      </c>
      <c r="C7055" s="166">
        <f>D7055-E7055*Solar!$C$31</f>
        <v>13.06</v>
      </c>
      <c r="D7055" s="166">
        <v>13.06</v>
      </c>
      <c r="E7055" s="166">
        <f t="shared" si="554"/>
        <v>0</v>
      </c>
      <c r="F7055" s="166">
        <v>0</v>
      </c>
      <c r="G7055" s="166">
        <f t="shared" si="555"/>
        <v>502</v>
      </c>
      <c r="H7055" s="166">
        <f t="shared" si="556"/>
        <v>10</v>
      </c>
      <c r="I7055" s="166">
        <f t="shared" si="552"/>
        <v>22</v>
      </c>
      <c r="J7055" s="166">
        <f t="shared" si="553"/>
        <v>21</v>
      </c>
      <c r="K7055" s="165" t="s">
        <v>126</v>
      </c>
    </row>
    <row r="7056" spans="2:11" x14ac:dyDescent="0.2">
      <c r="B7056" s="166">
        <v>5</v>
      </c>
      <c r="C7056" s="166">
        <f>D7056-E7056*Solar!$C$31</f>
        <v>11.41</v>
      </c>
      <c r="D7056" s="166">
        <v>11.41</v>
      </c>
      <c r="E7056" s="166">
        <f t="shared" si="554"/>
        <v>0</v>
      </c>
      <c r="F7056" s="166">
        <v>20.84</v>
      </c>
      <c r="G7056" s="166">
        <f t="shared" si="555"/>
        <v>503</v>
      </c>
      <c r="H7056" s="166">
        <f t="shared" si="556"/>
        <v>10</v>
      </c>
      <c r="I7056" s="166">
        <f t="shared" si="552"/>
        <v>23</v>
      </c>
      <c r="J7056" s="166">
        <f t="shared" si="553"/>
        <v>21</v>
      </c>
      <c r="K7056" s="165" t="s">
        <v>126</v>
      </c>
    </row>
    <row r="7057" spans="2:11" x14ac:dyDescent="0.2">
      <c r="B7057" s="166">
        <v>6</v>
      </c>
      <c r="C7057" s="166">
        <f>D7057-E7057*Solar!$C$31</f>
        <v>12.13</v>
      </c>
      <c r="D7057" s="166">
        <v>12.13</v>
      </c>
      <c r="E7057" s="166">
        <f t="shared" si="554"/>
        <v>0</v>
      </c>
      <c r="F7057" s="166">
        <v>21.53</v>
      </c>
      <c r="G7057" s="166">
        <f t="shared" si="555"/>
        <v>504</v>
      </c>
      <c r="H7057" s="166">
        <f t="shared" si="556"/>
        <v>10</v>
      </c>
      <c r="I7057" s="166">
        <f t="shared" si="552"/>
        <v>24</v>
      </c>
      <c r="J7057" s="166">
        <f t="shared" si="553"/>
        <v>21</v>
      </c>
      <c r="K7057" s="165" t="s">
        <v>126</v>
      </c>
    </row>
    <row r="7058" spans="2:11" x14ac:dyDescent="0.2">
      <c r="B7058" s="166">
        <v>6</v>
      </c>
      <c r="C7058" s="166">
        <f>D7058-E7058*Solar!$C$31</f>
        <v>11.38</v>
      </c>
      <c r="D7058" s="166">
        <v>11.38</v>
      </c>
      <c r="E7058" s="166">
        <f t="shared" si="554"/>
        <v>0</v>
      </c>
      <c r="F7058" s="166">
        <v>20.420000000000002</v>
      </c>
      <c r="G7058" s="166">
        <f t="shared" si="555"/>
        <v>505</v>
      </c>
      <c r="H7058" s="166">
        <f t="shared" si="556"/>
        <v>10</v>
      </c>
      <c r="I7058" s="166">
        <f t="shared" si="552"/>
        <v>1</v>
      </c>
      <c r="J7058" s="166">
        <f t="shared" si="553"/>
        <v>22</v>
      </c>
      <c r="K7058" s="165" t="s">
        <v>126</v>
      </c>
    </row>
    <row r="7059" spans="2:11" x14ac:dyDescent="0.2">
      <c r="B7059" s="166">
        <v>6</v>
      </c>
      <c r="C7059" s="166">
        <f>D7059-E7059*Solar!$C$31</f>
        <v>12.24</v>
      </c>
      <c r="D7059" s="166">
        <v>12.24</v>
      </c>
      <c r="E7059" s="166">
        <f t="shared" si="554"/>
        <v>0</v>
      </c>
      <c r="F7059" s="166">
        <v>23.65</v>
      </c>
      <c r="G7059" s="166">
        <f t="shared" si="555"/>
        <v>506</v>
      </c>
      <c r="H7059" s="166">
        <f t="shared" si="556"/>
        <v>10</v>
      </c>
      <c r="I7059" s="166">
        <f t="shared" si="552"/>
        <v>2</v>
      </c>
      <c r="J7059" s="166">
        <f t="shared" si="553"/>
        <v>22</v>
      </c>
      <c r="K7059" s="165" t="s">
        <v>126</v>
      </c>
    </row>
    <row r="7060" spans="2:11" x14ac:dyDescent="0.2">
      <c r="B7060" s="166">
        <v>6</v>
      </c>
      <c r="C7060" s="166">
        <f>D7060-E7060*Solar!$C$31</f>
        <v>12.35</v>
      </c>
      <c r="D7060" s="166">
        <v>12.35</v>
      </c>
      <c r="E7060" s="166">
        <f t="shared" si="554"/>
        <v>0</v>
      </c>
      <c r="F7060" s="166">
        <v>23.58</v>
      </c>
      <c r="G7060" s="166">
        <f t="shared" si="555"/>
        <v>507</v>
      </c>
      <c r="H7060" s="166">
        <f t="shared" si="556"/>
        <v>10</v>
      </c>
      <c r="I7060" s="166">
        <f t="shared" si="552"/>
        <v>3</v>
      </c>
      <c r="J7060" s="166">
        <f t="shared" si="553"/>
        <v>22</v>
      </c>
      <c r="K7060" s="165" t="s">
        <v>126</v>
      </c>
    </row>
    <row r="7061" spans="2:11" x14ac:dyDescent="0.2">
      <c r="B7061" s="166">
        <v>6</v>
      </c>
      <c r="C7061" s="166">
        <f>D7061-E7061*Solar!$C$31</f>
        <v>12.03</v>
      </c>
      <c r="D7061" s="166">
        <v>12.03</v>
      </c>
      <c r="E7061" s="166">
        <f t="shared" si="554"/>
        <v>0</v>
      </c>
      <c r="F7061" s="166">
        <v>23.07</v>
      </c>
      <c r="G7061" s="166">
        <f t="shared" si="555"/>
        <v>508</v>
      </c>
      <c r="H7061" s="166">
        <f t="shared" si="556"/>
        <v>10</v>
      </c>
      <c r="I7061" s="166">
        <f t="shared" si="552"/>
        <v>4</v>
      </c>
      <c r="J7061" s="166">
        <f t="shared" si="553"/>
        <v>22</v>
      </c>
      <c r="K7061" s="165" t="s">
        <v>126</v>
      </c>
    </row>
    <row r="7062" spans="2:11" x14ac:dyDescent="0.2">
      <c r="B7062" s="166">
        <v>6</v>
      </c>
      <c r="C7062" s="166">
        <f>D7062-E7062*Solar!$C$31</f>
        <v>11.6</v>
      </c>
      <c r="D7062" s="166">
        <v>11.6</v>
      </c>
      <c r="E7062" s="166">
        <f t="shared" si="554"/>
        <v>0</v>
      </c>
      <c r="F7062" s="166">
        <v>22.43</v>
      </c>
      <c r="G7062" s="166">
        <f t="shared" si="555"/>
        <v>509</v>
      </c>
      <c r="H7062" s="166">
        <f t="shared" si="556"/>
        <v>10</v>
      </c>
      <c r="I7062" s="166">
        <f t="shared" si="552"/>
        <v>5</v>
      </c>
      <c r="J7062" s="166">
        <f t="shared" si="553"/>
        <v>22</v>
      </c>
      <c r="K7062" s="165" t="s">
        <v>126</v>
      </c>
    </row>
    <row r="7063" spans="2:11" x14ac:dyDescent="0.2">
      <c r="B7063" s="166">
        <v>6</v>
      </c>
      <c r="C7063" s="166">
        <f>D7063-E7063*Solar!$C$31</f>
        <v>11.4</v>
      </c>
      <c r="D7063" s="166">
        <v>11.4</v>
      </c>
      <c r="E7063" s="166">
        <f t="shared" si="554"/>
        <v>0</v>
      </c>
      <c r="F7063" s="166">
        <v>21.38</v>
      </c>
      <c r="G7063" s="166">
        <f t="shared" si="555"/>
        <v>510</v>
      </c>
      <c r="H7063" s="166">
        <f t="shared" si="556"/>
        <v>10</v>
      </c>
      <c r="I7063" s="166">
        <f t="shared" si="552"/>
        <v>6</v>
      </c>
      <c r="J7063" s="166">
        <f t="shared" si="553"/>
        <v>22</v>
      </c>
      <c r="K7063" s="165" t="s">
        <v>126</v>
      </c>
    </row>
    <row r="7064" spans="2:11" x14ac:dyDescent="0.2">
      <c r="B7064" s="166">
        <v>6</v>
      </c>
      <c r="C7064" s="166">
        <f>D7064-E7064*Solar!$C$31</f>
        <v>-24.067061000000002</v>
      </c>
      <c r="D7064" s="166">
        <v>13.64</v>
      </c>
      <c r="E7064" s="166">
        <f t="shared" si="554"/>
        <v>6.6269000000000008E-2</v>
      </c>
      <c r="F7064" s="166">
        <v>24.38</v>
      </c>
      <c r="G7064" s="166">
        <f t="shared" si="555"/>
        <v>511</v>
      </c>
      <c r="H7064" s="166">
        <f t="shared" si="556"/>
        <v>10</v>
      </c>
      <c r="I7064" s="166">
        <f t="shared" si="552"/>
        <v>7</v>
      </c>
      <c r="J7064" s="166">
        <f t="shared" si="553"/>
        <v>22</v>
      </c>
      <c r="K7064" s="165" t="s">
        <v>126</v>
      </c>
    </row>
    <row r="7065" spans="2:11" x14ac:dyDescent="0.2">
      <c r="B7065" s="166">
        <v>5</v>
      </c>
      <c r="C7065" s="166">
        <f>D7065-E7065*Solar!$C$31</f>
        <v>-111.46790800000001</v>
      </c>
      <c r="D7065" s="166">
        <v>14.47</v>
      </c>
      <c r="E7065" s="166">
        <f t="shared" si="554"/>
        <v>0.221332</v>
      </c>
      <c r="F7065" s="166">
        <v>23.4</v>
      </c>
      <c r="G7065" s="166">
        <f t="shared" si="555"/>
        <v>512</v>
      </c>
      <c r="H7065" s="166">
        <f t="shared" si="556"/>
        <v>10</v>
      </c>
      <c r="I7065" s="166">
        <f t="shared" si="552"/>
        <v>8</v>
      </c>
      <c r="J7065" s="166">
        <f t="shared" si="553"/>
        <v>22</v>
      </c>
      <c r="K7065" s="165" t="s">
        <v>126</v>
      </c>
    </row>
    <row r="7066" spans="2:11" x14ac:dyDescent="0.2">
      <c r="B7066" s="166">
        <v>4</v>
      </c>
      <c r="C7066" s="166">
        <f>D7066-E7066*Solar!$C$31</f>
        <v>-50.098385000000007</v>
      </c>
      <c r="D7066" s="166">
        <v>166.5</v>
      </c>
      <c r="E7066" s="166">
        <f t="shared" si="554"/>
        <v>0.38066500000000003</v>
      </c>
      <c r="F7066" s="166">
        <v>124.53</v>
      </c>
      <c r="G7066" s="166">
        <f t="shared" si="555"/>
        <v>513</v>
      </c>
      <c r="H7066" s="166">
        <f t="shared" si="556"/>
        <v>10</v>
      </c>
      <c r="I7066" s="166">
        <f t="shared" si="552"/>
        <v>9</v>
      </c>
      <c r="J7066" s="166">
        <f t="shared" si="553"/>
        <v>22</v>
      </c>
      <c r="K7066" s="165" t="s">
        <v>126</v>
      </c>
    </row>
    <row r="7067" spans="2:11" x14ac:dyDescent="0.2">
      <c r="B7067" s="166">
        <v>4</v>
      </c>
      <c r="C7067" s="166">
        <f>D7067-E7067*Solar!$C$31</f>
        <v>-90.509082999999976</v>
      </c>
      <c r="D7067" s="166">
        <v>198.49</v>
      </c>
      <c r="E7067" s="166">
        <f t="shared" si="554"/>
        <v>0.507907</v>
      </c>
      <c r="F7067" s="166">
        <v>87.37</v>
      </c>
      <c r="G7067" s="166">
        <f t="shared" si="555"/>
        <v>514</v>
      </c>
      <c r="H7067" s="166">
        <f t="shared" si="556"/>
        <v>10</v>
      </c>
      <c r="I7067" s="166">
        <f t="shared" ref="I7067:I7130" si="557">I7043</f>
        <v>10</v>
      </c>
      <c r="J7067" s="166">
        <f t="shared" si="553"/>
        <v>22</v>
      </c>
      <c r="K7067" s="165" t="s">
        <v>126</v>
      </c>
    </row>
    <row r="7068" spans="2:11" x14ac:dyDescent="0.2">
      <c r="B7068" s="166">
        <v>4</v>
      </c>
      <c r="C7068" s="166">
        <f>D7068-E7068*Solar!$C$31</f>
        <v>-134.53444799999994</v>
      </c>
      <c r="D7068" s="166">
        <v>196.05</v>
      </c>
      <c r="E7068" s="166">
        <f t="shared" si="554"/>
        <v>0.58099199999999995</v>
      </c>
      <c r="F7068" s="166">
        <v>99.57</v>
      </c>
      <c r="G7068" s="166">
        <f t="shared" si="555"/>
        <v>515</v>
      </c>
      <c r="H7068" s="166">
        <f t="shared" si="556"/>
        <v>10</v>
      </c>
      <c r="I7068" s="166">
        <f t="shared" si="557"/>
        <v>11</v>
      </c>
      <c r="J7068" s="166">
        <f t="shared" si="553"/>
        <v>22</v>
      </c>
      <c r="K7068" s="165" t="s">
        <v>126</v>
      </c>
    </row>
    <row r="7069" spans="2:11" x14ac:dyDescent="0.2">
      <c r="B7069" s="166">
        <v>4</v>
      </c>
      <c r="C7069" s="166">
        <f>D7069-E7069*Solar!$C$31</f>
        <v>21.336995999999999</v>
      </c>
      <c r="D7069" s="166">
        <v>353.13</v>
      </c>
      <c r="E7069" s="166">
        <f t="shared" si="554"/>
        <v>0.58311599999999997</v>
      </c>
      <c r="F7069" s="166">
        <v>209.02</v>
      </c>
      <c r="G7069" s="166">
        <f t="shared" si="555"/>
        <v>516</v>
      </c>
      <c r="H7069" s="166">
        <f t="shared" si="556"/>
        <v>10</v>
      </c>
      <c r="I7069" s="166">
        <f t="shared" si="557"/>
        <v>12</v>
      </c>
      <c r="J7069" s="166">
        <f t="shared" si="553"/>
        <v>22</v>
      </c>
      <c r="K7069" s="165" t="s">
        <v>126</v>
      </c>
    </row>
    <row r="7070" spans="2:11" x14ac:dyDescent="0.2">
      <c r="B7070" s="166">
        <v>4</v>
      </c>
      <c r="C7070" s="166">
        <f>D7070-E7070*Solar!$C$31</f>
        <v>-281.52688000000001</v>
      </c>
      <c r="D7070" s="166">
        <v>19.77</v>
      </c>
      <c r="E7070" s="166">
        <f t="shared" si="554"/>
        <v>0.52951999999999999</v>
      </c>
      <c r="F7070" s="166">
        <v>0</v>
      </c>
      <c r="G7070" s="166">
        <f t="shared" si="555"/>
        <v>517</v>
      </c>
      <c r="H7070" s="166">
        <f t="shared" si="556"/>
        <v>10</v>
      </c>
      <c r="I7070" s="166">
        <f t="shared" si="557"/>
        <v>13</v>
      </c>
      <c r="J7070" s="166">
        <f t="shared" si="553"/>
        <v>22</v>
      </c>
      <c r="K7070" s="165" t="s">
        <v>126</v>
      </c>
    </row>
    <row r="7071" spans="2:11" x14ac:dyDescent="0.2">
      <c r="B7071" s="166">
        <v>5</v>
      </c>
      <c r="C7071" s="166">
        <f>D7071-E7071*Solar!$C$31</f>
        <v>35.189139000000011</v>
      </c>
      <c r="D7071" s="166">
        <v>294.92</v>
      </c>
      <c r="E7071" s="166">
        <f t="shared" si="554"/>
        <v>0.45646900000000001</v>
      </c>
      <c r="F7071" s="166">
        <v>174.52</v>
      </c>
      <c r="G7071" s="166">
        <f t="shared" si="555"/>
        <v>518</v>
      </c>
      <c r="H7071" s="166">
        <f t="shared" si="556"/>
        <v>10</v>
      </c>
      <c r="I7071" s="166">
        <f t="shared" si="557"/>
        <v>14</v>
      </c>
      <c r="J7071" s="166">
        <f t="shared" si="553"/>
        <v>22</v>
      </c>
      <c r="K7071" s="165" t="s">
        <v>126</v>
      </c>
    </row>
    <row r="7072" spans="2:11" x14ac:dyDescent="0.2">
      <c r="B7072" s="166">
        <v>5</v>
      </c>
      <c r="C7072" s="166">
        <f>D7072-E7072*Solar!$C$31</f>
        <v>150.88086699999997</v>
      </c>
      <c r="D7072" s="166">
        <v>363.89</v>
      </c>
      <c r="E7072" s="166">
        <f t="shared" si="554"/>
        <v>0.37435700000000005</v>
      </c>
      <c r="F7072" s="166">
        <v>201.13</v>
      </c>
      <c r="G7072" s="166">
        <f t="shared" si="555"/>
        <v>519</v>
      </c>
      <c r="H7072" s="166">
        <f t="shared" si="556"/>
        <v>10</v>
      </c>
      <c r="I7072" s="166">
        <f t="shared" si="557"/>
        <v>15</v>
      </c>
      <c r="J7072" s="166">
        <f t="shared" si="553"/>
        <v>22</v>
      </c>
      <c r="K7072" s="165" t="s">
        <v>126</v>
      </c>
    </row>
    <row r="7073" spans="2:11" x14ac:dyDescent="0.2">
      <c r="B7073" s="166">
        <v>5</v>
      </c>
      <c r="C7073" s="166">
        <f>D7073-E7073*Solar!$C$31</f>
        <v>38.947778</v>
      </c>
      <c r="D7073" s="166">
        <v>185.43</v>
      </c>
      <c r="E7073" s="166">
        <f t="shared" si="554"/>
        <v>0.257438</v>
      </c>
      <c r="F7073" s="166">
        <v>77.150000000000006</v>
      </c>
      <c r="G7073" s="166">
        <f t="shared" si="555"/>
        <v>520</v>
      </c>
      <c r="H7073" s="166">
        <f t="shared" si="556"/>
        <v>10</v>
      </c>
      <c r="I7073" s="166">
        <f t="shared" si="557"/>
        <v>16</v>
      </c>
      <c r="J7073" s="166">
        <f t="shared" si="553"/>
        <v>22</v>
      </c>
      <c r="K7073" s="165" t="s">
        <v>126</v>
      </c>
    </row>
    <row r="7074" spans="2:11" x14ac:dyDescent="0.2">
      <c r="B7074" s="166">
        <v>5</v>
      </c>
      <c r="C7074" s="166">
        <f>D7074-E7074*Solar!$C$31</f>
        <v>129.14515299999999</v>
      </c>
      <c r="D7074" s="166">
        <v>198.03</v>
      </c>
      <c r="E7074" s="166">
        <f t="shared" si="554"/>
        <v>0.121063</v>
      </c>
      <c r="F7074" s="166">
        <v>96.8</v>
      </c>
      <c r="G7074" s="166">
        <f t="shared" si="555"/>
        <v>521</v>
      </c>
      <c r="H7074" s="166">
        <f t="shared" si="556"/>
        <v>10</v>
      </c>
      <c r="I7074" s="166">
        <f t="shared" si="557"/>
        <v>17</v>
      </c>
      <c r="J7074" s="166">
        <f t="shared" si="553"/>
        <v>22</v>
      </c>
      <c r="K7074" s="165" t="s">
        <v>126</v>
      </c>
    </row>
    <row r="7075" spans="2:11" x14ac:dyDescent="0.2">
      <c r="B7075" s="166">
        <v>4</v>
      </c>
      <c r="C7075" s="166">
        <f>D7075-E7075*Solar!$C$31</f>
        <v>162.26486299999999</v>
      </c>
      <c r="D7075" s="166">
        <v>170.5</v>
      </c>
      <c r="E7075" s="166">
        <f t="shared" si="554"/>
        <v>1.4473000000000001E-2</v>
      </c>
      <c r="F7075" s="166">
        <v>64.69</v>
      </c>
      <c r="G7075" s="166">
        <f t="shared" si="555"/>
        <v>522</v>
      </c>
      <c r="H7075" s="166">
        <f t="shared" si="556"/>
        <v>10</v>
      </c>
      <c r="I7075" s="166">
        <f t="shared" si="557"/>
        <v>18</v>
      </c>
      <c r="J7075" s="166">
        <f t="shared" si="553"/>
        <v>22</v>
      </c>
      <c r="K7075" s="165" t="s">
        <v>126</v>
      </c>
    </row>
    <row r="7076" spans="2:11" x14ac:dyDescent="0.2">
      <c r="B7076" s="166">
        <v>4</v>
      </c>
      <c r="C7076" s="166">
        <f>D7076-E7076*Solar!$C$31</f>
        <v>320.45999999999998</v>
      </c>
      <c r="D7076" s="166">
        <v>320.45999999999998</v>
      </c>
      <c r="E7076" s="166">
        <f t="shared" si="554"/>
        <v>0</v>
      </c>
      <c r="F7076" s="166">
        <v>173.42</v>
      </c>
      <c r="G7076" s="166">
        <f t="shared" si="555"/>
        <v>523</v>
      </c>
      <c r="H7076" s="166">
        <f t="shared" si="556"/>
        <v>10</v>
      </c>
      <c r="I7076" s="166">
        <f t="shared" si="557"/>
        <v>19</v>
      </c>
      <c r="J7076" s="166">
        <f t="shared" si="553"/>
        <v>22</v>
      </c>
      <c r="K7076" s="165" t="s">
        <v>126</v>
      </c>
    </row>
    <row r="7077" spans="2:11" x14ac:dyDescent="0.2">
      <c r="B7077" s="166">
        <v>4</v>
      </c>
      <c r="C7077" s="166">
        <f>D7077-E7077*Solar!$C$31</f>
        <v>279.72000000000003</v>
      </c>
      <c r="D7077" s="166">
        <v>279.72000000000003</v>
      </c>
      <c r="E7077" s="166">
        <f t="shared" si="554"/>
        <v>0</v>
      </c>
      <c r="F7077" s="166">
        <v>145.59</v>
      </c>
      <c r="G7077" s="166">
        <f t="shared" si="555"/>
        <v>524</v>
      </c>
      <c r="H7077" s="166">
        <f t="shared" si="556"/>
        <v>10</v>
      </c>
      <c r="I7077" s="166">
        <f t="shared" si="557"/>
        <v>20</v>
      </c>
      <c r="J7077" s="166">
        <f t="shared" si="553"/>
        <v>22</v>
      </c>
      <c r="K7077" s="165" t="s">
        <v>126</v>
      </c>
    </row>
    <row r="7078" spans="2:11" x14ac:dyDescent="0.2">
      <c r="B7078" s="166">
        <v>4</v>
      </c>
      <c r="C7078" s="166">
        <f>D7078-E7078*Solar!$C$31</f>
        <v>214.09</v>
      </c>
      <c r="D7078" s="166">
        <v>214.09</v>
      </c>
      <c r="E7078" s="166">
        <f t="shared" si="554"/>
        <v>0</v>
      </c>
      <c r="F7078" s="166">
        <v>88.92</v>
      </c>
      <c r="G7078" s="166">
        <f t="shared" si="555"/>
        <v>525</v>
      </c>
      <c r="H7078" s="166">
        <f t="shared" si="556"/>
        <v>10</v>
      </c>
      <c r="I7078" s="166">
        <f t="shared" si="557"/>
        <v>21</v>
      </c>
      <c r="J7078" s="166">
        <f t="shared" si="553"/>
        <v>22</v>
      </c>
      <c r="K7078" s="165" t="s">
        <v>126</v>
      </c>
    </row>
    <row r="7079" spans="2:11" x14ac:dyDescent="0.2">
      <c r="B7079" s="166">
        <v>5</v>
      </c>
      <c r="C7079" s="166">
        <f>D7079-E7079*Solar!$C$31</f>
        <v>17.68</v>
      </c>
      <c r="D7079" s="166">
        <v>17.68</v>
      </c>
      <c r="E7079" s="166">
        <f t="shared" si="554"/>
        <v>0</v>
      </c>
      <c r="F7079" s="166">
        <v>0.04</v>
      </c>
      <c r="G7079" s="166">
        <f t="shared" si="555"/>
        <v>526</v>
      </c>
      <c r="H7079" s="166">
        <f t="shared" si="556"/>
        <v>10</v>
      </c>
      <c r="I7079" s="166">
        <f t="shared" si="557"/>
        <v>22</v>
      </c>
      <c r="J7079" s="166">
        <f t="shared" si="553"/>
        <v>22</v>
      </c>
      <c r="K7079" s="165" t="s">
        <v>126</v>
      </c>
    </row>
    <row r="7080" spans="2:11" x14ac:dyDescent="0.2">
      <c r="B7080" s="166">
        <v>5</v>
      </c>
      <c r="C7080" s="166">
        <f>D7080-E7080*Solar!$C$31</f>
        <v>15.12</v>
      </c>
      <c r="D7080" s="166">
        <v>15.12</v>
      </c>
      <c r="E7080" s="166">
        <f t="shared" si="554"/>
        <v>0</v>
      </c>
      <c r="F7080" s="166">
        <v>26.31</v>
      </c>
      <c r="G7080" s="166">
        <f t="shared" si="555"/>
        <v>527</v>
      </c>
      <c r="H7080" s="166">
        <f t="shared" si="556"/>
        <v>10</v>
      </c>
      <c r="I7080" s="166">
        <f t="shared" si="557"/>
        <v>23</v>
      </c>
      <c r="J7080" s="166">
        <f t="shared" si="553"/>
        <v>22</v>
      </c>
      <c r="K7080" s="165" t="s">
        <v>126</v>
      </c>
    </row>
    <row r="7081" spans="2:11" x14ac:dyDescent="0.2">
      <c r="B7081" s="166">
        <v>6</v>
      </c>
      <c r="C7081" s="166">
        <f>D7081-E7081*Solar!$C$31</f>
        <v>16.2</v>
      </c>
      <c r="D7081" s="166">
        <v>16.2</v>
      </c>
      <c r="E7081" s="166">
        <f t="shared" si="554"/>
        <v>0</v>
      </c>
      <c r="F7081" s="166">
        <v>27.61</v>
      </c>
      <c r="G7081" s="166">
        <f t="shared" si="555"/>
        <v>528</v>
      </c>
      <c r="H7081" s="166">
        <f t="shared" si="556"/>
        <v>10</v>
      </c>
      <c r="I7081" s="166">
        <f t="shared" si="557"/>
        <v>24</v>
      </c>
      <c r="J7081" s="166">
        <f t="shared" si="553"/>
        <v>22</v>
      </c>
      <c r="K7081" s="165" t="s">
        <v>126</v>
      </c>
    </row>
    <row r="7082" spans="2:11" x14ac:dyDescent="0.2">
      <c r="B7082" s="166">
        <v>6</v>
      </c>
      <c r="C7082" s="166">
        <f>D7082-E7082*Solar!$C$31</f>
        <v>14.66</v>
      </c>
      <c r="D7082" s="166">
        <v>14.66</v>
      </c>
      <c r="E7082" s="166">
        <f t="shared" si="554"/>
        <v>0</v>
      </c>
      <c r="F7082" s="166">
        <v>25.81</v>
      </c>
      <c r="G7082" s="166">
        <f t="shared" si="555"/>
        <v>529</v>
      </c>
      <c r="H7082" s="166">
        <f t="shared" si="556"/>
        <v>10</v>
      </c>
      <c r="I7082" s="166">
        <f t="shared" si="557"/>
        <v>1</v>
      </c>
      <c r="J7082" s="166">
        <f t="shared" si="553"/>
        <v>23</v>
      </c>
      <c r="K7082" s="165" t="s">
        <v>126</v>
      </c>
    </row>
    <row r="7083" spans="2:11" x14ac:dyDescent="0.2">
      <c r="B7083" s="166">
        <v>6</v>
      </c>
      <c r="C7083" s="166">
        <f>D7083-E7083*Solar!$C$31</f>
        <v>14.69</v>
      </c>
      <c r="D7083" s="166">
        <v>14.69</v>
      </c>
      <c r="E7083" s="166">
        <f t="shared" si="554"/>
        <v>0</v>
      </c>
      <c r="F7083" s="166">
        <v>26.1</v>
      </c>
      <c r="G7083" s="166">
        <f t="shared" si="555"/>
        <v>530</v>
      </c>
      <c r="H7083" s="166">
        <f t="shared" si="556"/>
        <v>10</v>
      </c>
      <c r="I7083" s="166">
        <f t="shared" si="557"/>
        <v>2</v>
      </c>
      <c r="J7083" s="166">
        <f t="shared" si="553"/>
        <v>23</v>
      </c>
      <c r="K7083" s="165" t="s">
        <v>126</v>
      </c>
    </row>
    <row r="7084" spans="2:11" x14ac:dyDescent="0.2">
      <c r="B7084" s="166">
        <v>6</v>
      </c>
      <c r="C7084" s="166">
        <f>D7084-E7084*Solar!$C$31</f>
        <v>16.489999999999998</v>
      </c>
      <c r="D7084" s="166">
        <v>16.489999999999998</v>
      </c>
      <c r="E7084" s="166">
        <f t="shared" si="554"/>
        <v>0</v>
      </c>
      <c r="F7084" s="166">
        <v>28.01</v>
      </c>
      <c r="G7084" s="166">
        <f t="shared" si="555"/>
        <v>531</v>
      </c>
      <c r="H7084" s="166">
        <f t="shared" si="556"/>
        <v>10</v>
      </c>
      <c r="I7084" s="166">
        <f t="shared" si="557"/>
        <v>3</v>
      </c>
      <c r="J7084" s="166">
        <f t="shared" si="553"/>
        <v>23</v>
      </c>
      <c r="K7084" s="165" t="s">
        <v>126</v>
      </c>
    </row>
    <row r="7085" spans="2:11" x14ac:dyDescent="0.2">
      <c r="B7085" s="166">
        <v>6</v>
      </c>
      <c r="C7085" s="166">
        <f>D7085-E7085*Solar!$C$31</f>
        <v>12.74</v>
      </c>
      <c r="D7085" s="166">
        <v>12.74</v>
      </c>
      <c r="E7085" s="166">
        <f t="shared" si="554"/>
        <v>0</v>
      </c>
      <c r="F7085" s="166">
        <v>24</v>
      </c>
      <c r="G7085" s="166">
        <f t="shared" si="555"/>
        <v>532</v>
      </c>
      <c r="H7085" s="166">
        <f t="shared" si="556"/>
        <v>10</v>
      </c>
      <c r="I7085" s="166">
        <f t="shared" si="557"/>
        <v>4</v>
      </c>
      <c r="J7085" s="166">
        <f t="shared" si="553"/>
        <v>23</v>
      </c>
      <c r="K7085" s="165" t="s">
        <v>126</v>
      </c>
    </row>
    <row r="7086" spans="2:11" x14ac:dyDescent="0.2">
      <c r="B7086" s="166">
        <v>6</v>
      </c>
      <c r="C7086" s="166">
        <f>D7086-E7086*Solar!$C$31</f>
        <v>12.32</v>
      </c>
      <c r="D7086" s="166">
        <v>12.32</v>
      </c>
      <c r="E7086" s="166">
        <f t="shared" si="554"/>
        <v>0</v>
      </c>
      <c r="F7086" s="166">
        <v>23.65</v>
      </c>
      <c r="G7086" s="166">
        <f t="shared" si="555"/>
        <v>533</v>
      </c>
      <c r="H7086" s="166">
        <f t="shared" si="556"/>
        <v>10</v>
      </c>
      <c r="I7086" s="166">
        <f t="shared" si="557"/>
        <v>5</v>
      </c>
      <c r="J7086" s="166">
        <f t="shared" si="553"/>
        <v>23</v>
      </c>
      <c r="K7086" s="165" t="s">
        <v>126</v>
      </c>
    </row>
    <row r="7087" spans="2:11" x14ac:dyDescent="0.2">
      <c r="B7087" s="166">
        <v>6</v>
      </c>
      <c r="C7087" s="166">
        <f>D7087-E7087*Solar!$C$31</f>
        <v>14.8</v>
      </c>
      <c r="D7087" s="166">
        <v>14.8</v>
      </c>
      <c r="E7087" s="166">
        <f t="shared" si="554"/>
        <v>0</v>
      </c>
      <c r="F7087" s="166">
        <v>25.38</v>
      </c>
      <c r="G7087" s="166">
        <f t="shared" si="555"/>
        <v>534</v>
      </c>
      <c r="H7087" s="166">
        <f t="shared" si="556"/>
        <v>10</v>
      </c>
      <c r="I7087" s="166">
        <f t="shared" si="557"/>
        <v>6</v>
      </c>
      <c r="J7087" s="166">
        <f t="shared" si="553"/>
        <v>23</v>
      </c>
      <c r="K7087" s="165" t="s">
        <v>126</v>
      </c>
    </row>
    <row r="7088" spans="2:11" x14ac:dyDescent="0.2">
      <c r="B7088" s="166">
        <v>6</v>
      </c>
      <c r="C7088" s="166">
        <f>D7088-E7088*Solar!$C$31</f>
        <v>-24.387061000000003</v>
      </c>
      <c r="D7088" s="166">
        <v>13.32</v>
      </c>
      <c r="E7088" s="166">
        <f t="shared" si="554"/>
        <v>6.6269000000000008E-2</v>
      </c>
      <c r="F7088" s="166">
        <v>24.58</v>
      </c>
      <c r="G7088" s="166">
        <f t="shared" si="555"/>
        <v>535</v>
      </c>
      <c r="H7088" s="166">
        <f t="shared" si="556"/>
        <v>10</v>
      </c>
      <c r="I7088" s="166">
        <f t="shared" si="557"/>
        <v>7</v>
      </c>
      <c r="J7088" s="166">
        <f t="shared" si="553"/>
        <v>23</v>
      </c>
      <c r="K7088" s="165" t="s">
        <v>126</v>
      </c>
    </row>
    <row r="7089" spans="2:11" x14ac:dyDescent="0.2">
      <c r="B7089" s="166">
        <v>5</v>
      </c>
      <c r="C7089" s="166">
        <f>D7089-E7089*Solar!$C$31</f>
        <v>-111.067908</v>
      </c>
      <c r="D7089" s="166">
        <v>14.87</v>
      </c>
      <c r="E7089" s="166">
        <f t="shared" si="554"/>
        <v>0.221332</v>
      </c>
      <c r="F7089" s="166">
        <v>25.16</v>
      </c>
      <c r="G7089" s="166">
        <f t="shared" si="555"/>
        <v>536</v>
      </c>
      <c r="H7089" s="166">
        <f t="shared" si="556"/>
        <v>10</v>
      </c>
      <c r="I7089" s="166">
        <f t="shared" si="557"/>
        <v>8</v>
      </c>
      <c r="J7089" s="166">
        <f t="shared" si="553"/>
        <v>23</v>
      </c>
      <c r="K7089" s="165" t="s">
        <v>126</v>
      </c>
    </row>
    <row r="7090" spans="2:11" x14ac:dyDescent="0.2">
      <c r="B7090" s="166">
        <v>4</v>
      </c>
      <c r="C7090" s="166">
        <f>D7090-E7090*Solar!$C$31</f>
        <v>58.331614999999999</v>
      </c>
      <c r="D7090" s="166">
        <v>274.93</v>
      </c>
      <c r="E7090" s="166">
        <f t="shared" si="554"/>
        <v>0.38066500000000003</v>
      </c>
      <c r="F7090" s="166">
        <v>203.23</v>
      </c>
      <c r="G7090" s="166">
        <f t="shared" si="555"/>
        <v>537</v>
      </c>
      <c r="H7090" s="166">
        <f t="shared" si="556"/>
        <v>10</v>
      </c>
      <c r="I7090" s="166">
        <f t="shared" si="557"/>
        <v>9</v>
      </c>
      <c r="J7090" s="166">
        <f t="shared" ref="J7090:J7153" si="558">J7066+1</f>
        <v>23</v>
      </c>
      <c r="K7090" s="165" t="s">
        <v>126</v>
      </c>
    </row>
    <row r="7091" spans="2:11" x14ac:dyDescent="0.2">
      <c r="B7091" s="166">
        <v>4</v>
      </c>
      <c r="C7091" s="166">
        <f>D7091-E7091*Solar!$C$31</f>
        <v>-52.37908299999998</v>
      </c>
      <c r="D7091" s="166">
        <v>236.62</v>
      </c>
      <c r="E7091" s="166">
        <f t="shared" ref="E7091:E7154" si="559">E7067</f>
        <v>0.507907</v>
      </c>
      <c r="F7091" s="166">
        <v>134.74</v>
      </c>
      <c r="G7091" s="166">
        <f t="shared" si="555"/>
        <v>538</v>
      </c>
      <c r="H7091" s="166">
        <f t="shared" si="556"/>
        <v>10</v>
      </c>
      <c r="I7091" s="166">
        <f t="shared" si="557"/>
        <v>10</v>
      </c>
      <c r="J7091" s="166">
        <f t="shared" si="558"/>
        <v>23</v>
      </c>
      <c r="K7091" s="165" t="s">
        <v>126</v>
      </c>
    </row>
    <row r="7092" spans="2:11" x14ac:dyDescent="0.2">
      <c r="B7092" s="166">
        <v>4</v>
      </c>
      <c r="C7092" s="166">
        <f>D7092-E7092*Solar!$C$31</f>
        <v>-138.83444799999995</v>
      </c>
      <c r="D7092" s="166">
        <v>191.75</v>
      </c>
      <c r="E7092" s="166">
        <f t="shared" si="559"/>
        <v>0.58099199999999995</v>
      </c>
      <c r="F7092" s="166">
        <v>98.89</v>
      </c>
      <c r="G7092" s="166">
        <f t="shared" si="555"/>
        <v>539</v>
      </c>
      <c r="H7092" s="166">
        <f t="shared" si="556"/>
        <v>10</v>
      </c>
      <c r="I7092" s="166">
        <f t="shared" si="557"/>
        <v>11</v>
      </c>
      <c r="J7092" s="166">
        <f t="shared" si="558"/>
        <v>23</v>
      </c>
      <c r="K7092" s="165" t="s">
        <v>126</v>
      </c>
    </row>
    <row r="7093" spans="2:11" x14ac:dyDescent="0.2">
      <c r="B7093" s="166">
        <v>4</v>
      </c>
      <c r="C7093" s="166">
        <f>D7093-E7093*Solar!$C$31</f>
        <v>-55.12300399999998</v>
      </c>
      <c r="D7093" s="166">
        <v>276.67</v>
      </c>
      <c r="E7093" s="166">
        <f t="shared" si="559"/>
        <v>0.58311599999999997</v>
      </c>
      <c r="F7093" s="166">
        <v>166.44</v>
      </c>
      <c r="G7093" s="166">
        <f t="shared" si="555"/>
        <v>540</v>
      </c>
      <c r="H7093" s="166">
        <f t="shared" si="556"/>
        <v>10</v>
      </c>
      <c r="I7093" s="166">
        <f t="shared" si="557"/>
        <v>12</v>
      </c>
      <c r="J7093" s="166">
        <f t="shared" si="558"/>
        <v>23</v>
      </c>
      <c r="K7093" s="165" t="s">
        <v>126</v>
      </c>
    </row>
    <row r="7094" spans="2:11" x14ac:dyDescent="0.2">
      <c r="B7094" s="166">
        <v>4</v>
      </c>
      <c r="C7094" s="166">
        <f>D7094-E7094*Solar!$C$31</f>
        <v>-274.73687999999999</v>
      </c>
      <c r="D7094" s="166">
        <v>26.56</v>
      </c>
      <c r="E7094" s="166">
        <f t="shared" si="559"/>
        <v>0.52951999999999999</v>
      </c>
      <c r="F7094" s="166">
        <v>3.6</v>
      </c>
      <c r="G7094" s="166">
        <f t="shared" si="555"/>
        <v>541</v>
      </c>
      <c r="H7094" s="166">
        <f t="shared" si="556"/>
        <v>10</v>
      </c>
      <c r="I7094" s="166">
        <f t="shared" si="557"/>
        <v>13</v>
      </c>
      <c r="J7094" s="166">
        <f t="shared" si="558"/>
        <v>23</v>
      </c>
      <c r="K7094" s="165" t="s">
        <v>126</v>
      </c>
    </row>
    <row r="7095" spans="2:11" x14ac:dyDescent="0.2">
      <c r="B7095" s="166">
        <v>5</v>
      </c>
      <c r="C7095" s="166">
        <f>D7095-E7095*Solar!$C$31</f>
        <v>30.679139000000021</v>
      </c>
      <c r="D7095" s="166">
        <v>290.41000000000003</v>
      </c>
      <c r="E7095" s="166">
        <f t="shared" si="559"/>
        <v>0.45646900000000001</v>
      </c>
      <c r="F7095" s="166">
        <v>179.13</v>
      </c>
      <c r="G7095" s="166">
        <f t="shared" si="555"/>
        <v>542</v>
      </c>
      <c r="H7095" s="166">
        <f t="shared" si="556"/>
        <v>10</v>
      </c>
      <c r="I7095" s="166">
        <f t="shared" si="557"/>
        <v>14</v>
      </c>
      <c r="J7095" s="166">
        <f t="shared" si="558"/>
        <v>23</v>
      </c>
      <c r="K7095" s="165" t="s">
        <v>126</v>
      </c>
    </row>
    <row r="7096" spans="2:11" x14ac:dyDescent="0.2">
      <c r="B7096" s="166">
        <v>5</v>
      </c>
      <c r="C7096" s="166">
        <f>D7096-E7096*Solar!$C$31</f>
        <v>135.51086699999996</v>
      </c>
      <c r="D7096" s="166">
        <v>348.52</v>
      </c>
      <c r="E7096" s="166">
        <f t="shared" si="559"/>
        <v>0.37435700000000005</v>
      </c>
      <c r="F7096" s="166">
        <v>195.91</v>
      </c>
      <c r="G7096" s="166">
        <f t="shared" si="555"/>
        <v>543</v>
      </c>
      <c r="H7096" s="166">
        <f t="shared" si="556"/>
        <v>10</v>
      </c>
      <c r="I7096" s="166">
        <f t="shared" si="557"/>
        <v>15</v>
      </c>
      <c r="J7096" s="166">
        <f t="shared" si="558"/>
        <v>23</v>
      </c>
      <c r="K7096" s="165" t="s">
        <v>126</v>
      </c>
    </row>
    <row r="7097" spans="2:11" x14ac:dyDescent="0.2">
      <c r="B7097" s="166">
        <v>5</v>
      </c>
      <c r="C7097" s="166">
        <f>D7097-E7097*Solar!$C$31</f>
        <v>144.11777800000002</v>
      </c>
      <c r="D7097" s="166">
        <v>290.60000000000002</v>
      </c>
      <c r="E7097" s="166">
        <f t="shared" si="559"/>
        <v>0.257438</v>
      </c>
      <c r="F7097" s="166">
        <v>195.12</v>
      </c>
      <c r="G7097" s="166">
        <f t="shared" si="555"/>
        <v>544</v>
      </c>
      <c r="H7097" s="166">
        <f t="shared" si="556"/>
        <v>10</v>
      </c>
      <c r="I7097" s="166">
        <f t="shared" si="557"/>
        <v>16</v>
      </c>
      <c r="J7097" s="166">
        <f t="shared" si="558"/>
        <v>23</v>
      </c>
      <c r="K7097" s="165" t="s">
        <v>126</v>
      </c>
    </row>
    <row r="7098" spans="2:11" x14ac:dyDescent="0.2">
      <c r="B7098" s="166">
        <v>5</v>
      </c>
      <c r="C7098" s="166">
        <f>D7098-E7098*Solar!$C$31</f>
        <v>147.86515299999999</v>
      </c>
      <c r="D7098" s="166">
        <v>216.75</v>
      </c>
      <c r="E7098" s="166">
        <f t="shared" si="559"/>
        <v>0.121063</v>
      </c>
      <c r="F7098" s="166">
        <v>127.94</v>
      </c>
      <c r="G7098" s="166">
        <f t="shared" si="555"/>
        <v>545</v>
      </c>
      <c r="H7098" s="166">
        <f t="shared" si="556"/>
        <v>10</v>
      </c>
      <c r="I7098" s="166">
        <f t="shared" si="557"/>
        <v>17</v>
      </c>
      <c r="J7098" s="166">
        <f t="shared" si="558"/>
        <v>23</v>
      </c>
      <c r="K7098" s="165" t="s">
        <v>126</v>
      </c>
    </row>
    <row r="7099" spans="2:11" x14ac:dyDescent="0.2">
      <c r="B7099" s="166">
        <v>4</v>
      </c>
      <c r="C7099" s="166">
        <f>D7099-E7099*Solar!$C$31</f>
        <v>160.67486299999999</v>
      </c>
      <c r="D7099" s="166">
        <v>168.91</v>
      </c>
      <c r="E7099" s="166">
        <f t="shared" si="559"/>
        <v>1.4473000000000001E-2</v>
      </c>
      <c r="F7099" s="166">
        <v>72.44</v>
      </c>
      <c r="G7099" s="166">
        <f t="shared" si="555"/>
        <v>546</v>
      </c>
      <c r="H7099" s="166">
        <f t="shared" si="556"/>
        <v>10</v>
      </c>
      <c r="I7099" s="166">
        <f t="shared" si="557"/>
        <v>18</v>
      </c>
      <c r="J7099" s="166">
        <f t="shared" si="558"/>
        <v>23</v>
      </c>
      <c r="K7099" s="165" t="s">
        <v>126</v>
      </c>
    </row>
    <row r="7100" spans="2:11" x14ac:dyDescent="0.2">
      <c r="B7100" s="166">
        <v>4</v>
      </c>
      <c r="C7100" s="166">
        <f>D7100-E7100*Solar!$C$31</f>
        <v>321.99</v>
      </c>
      <c r="D7100" s="166">
        <v>321.99</v>
      </c>
      <c r="E7100" s="166">
        <f t="shared" si="559"/>
        <v>0</v>
      </c>
      <c r="F7100" s="166">
        <v>204.01</v>
      </c>
      <c r="G7100" s="166">
        <f t="shared" si="555"/>
        <v>547</v>
      </c>
      <c r="H7100" s="166">
        <f t="shared" si="556"/>
        <v>10</v>
      </c>
      <c r="I7100" s="166">
        <f t="shared" si="557"/>
        <v>19</v>
      </c>
      <c r="J7100" s="166">
        <f t="shared" si="558"/>
        <v>23</v>
      </c>
      <c r="K7100" s="165" t="s">
        <v>126</v>
      </c>
    </row>
    <row r="7101" spans="2:11" x14ac:dyDescent="0.2">
      <c r="B7101" s="166">
        <v>4</v>
      </c>
      <c r="C7101" s="166">
        <f>D7101-E7101*Solar!$C$31</f>
        <v>245.17</v>
      </c>
      <c r="D7101" s="166">
        <v>245.17</v>
      </c>
      <c r="E7101" s="166">
        <f t="shared" si="559"/>
        <v>0</v>
      </c>
      <c r="F7101" s="166">
        <v>164.2</v>
      </c>
      <c r="G7101" s="166">
        <f t="shared" si="555"/>
        <v>548</v>
      </c>
      <c r="H7101" s="166">
        <f t="shared" si="556"/>
        <v>10</v>
      </c>
      <c r="I7101" s="166">
        <f t="shared" si="557"/>
        <v>20</v>
      </c>
      <c r="J7101" s="166">
        <f t="shared" si="558"/>
        <v>23</v>
      </c>
      <c r="K7101" s="165" t="s">
        <v>126</v>
      </c>
    </row>
    <row r="7102" spans="2:11" x14ac:dyDescent="0.2">
      <c r="B7102" s="166">
        <v>4</v>
      </c>
      <c r="C7102" s="166">
        <f>D7102-E7102*Solar!$C$31</f>
        <v>213.55</v>
      </c>
      <c r="D7102" s="166">
        <v>213.55</v>
      </c>
      <c r="E7102" s="166">
        <f t="shared" si="559"/>
        <v>0</v>
      </c>
      <c r="F7102" s="166">
        <v>124.23</v>
      </c>
      <c r="G7102" s="166">
        <f t="shared" si="555"/>
        <v>549</v>
      </c>
      <c r="H7102" s="166">
        <f t="shared" si="556"/>
        <v>10</v>
      </c>
      <c r="I7102" s="166">
        <f t="shared" si="557"/>
        <v>21</v>
      </c>
      <c r="J7102" s="166">
        <f t="shared" si="558"/>
        <v>23</v>
      </c>
      <c r="K7102" s="165" t="s">
        <v>126</v>
      </c>
    </row>
    <row r="7103" spans="2:11" x14ac:dyDescent="0.2">
      <c r="B7103" s="166">
        <v>5</v>
      </c>
      <c r="C7103" s="166">
        <f>D7103-E7103*Solar!$C$31</f>
        <v>130.33000000000001</v>
      </c>
      <c r="D7103" s="166">
        <v>130.33000000000001</v>
      </c>
      <c r="E7103" s="166">
        <f t="shared" si="559"/>
        <v>0</v>
      </c>
      <c r="F7103" s="166">
        <v>33.409999999999997</v>
      </c>
      <c r="G7103" s="166">
        <f t="shared" si="555"/>
        <v>550</v>
      </c>
      <c r="H7103" s="166">
        <f t="shared" si="556"/>
        <v>10</v>
      </c>
      <c r="I7103" s="166">
        <f t="shared" si="557"/>
        <v>22</v>
      </c>
      <c r="J7103" s="166">
        <f t="shared" si="558"/>
        <v>23</v>
      </c>
      <c r="K7103" s="165" t="s">
        <v>126</v>
      </c>
    </row>
    <row r="7104" spans="2:11" x14ac:dyDescent="0.2">
      <c r="B7104" s="166">
        <v>5</v>
      </c>
      <c r="C7104" s="166">
        <f>D7104-E7104*Solar!$C$31</f>
        <v>302.76</v>
      </c>
      <c r="D7104" s="166">
        <v>302.76</v>
      </c>
      <c r="E7104" s="166">
        <f t="shared" si="559"/>
        <v>0</v>
      </c>
      <c r="F7104" s="166">
        <v>179.61</v>
      </c>
      <c r="G7104" s="166">
        <f t="shared" si="555"/>
        <v>551</v>
      </c>
      <c r="H7104" s="166">
        <f t="shared" si="556"/>
        <v>10</v>
      </c>
      <c r="I7104" s="166">
        <f t="shared" si="557"/>
        <v>23</v>
      </c>
      <c r="J7104" s="166">
        <f t="shared" si="558"/>
        <v>23</v>
      </c>
      <c r="K7104" s="165" t="s">
        <v>126</v>
      </c>
    </row>
    <row r="7105" spans="2:11" x14ac:dyDescent="0.2">
      <c r="B7105" s="166">
        <v>6</v>
      </c>
      <c r="C7105" s="166">
        <f>D7105-E7105*Solar!$C$31</f>
        <v>61.45</v>
      </c>
      <c r="D7105" s="166">
        <v>61.45</v>
      </c>
      <c r="E7105" s="166">
        <f t="shared" si="559"/>
        <v>0</v>
      </c>
      <c r="F7105" s="166">
        <v>59.25</v>
      </c>
      <c r="G7105" s="166">
        <f t="shared" si="555"/>
        <v>552</v>
      </c>
      <c r="H7105" s="166">
        <f t="shared" si="556"/>
        <v>10</v>
      </c>
      <c r="I7105" s="166">
        <f t="shared" si="557"/>
        <v>24</v>
      </c>
      <c r="J7105" s="166">
        <f t="shared" si="558"/>
        <v>23</v>
      </c>
      <c r="K7105" s="165" t="s">
        <v>126</v>
      </c>
    </row>
    <row r="7106" spans="2:11" x14ac:dyDescent="0.2">
      <c r="B7106" s="166">
        <v>6</v>
      </c>
      <c r="C7106" s="166">
        <f>D7106-E7106*Solar!$C$31</f>
        <v>17.47</v>
      </c>
      <c r="D7106" s="166">
        <v>17.47</v>
      </c>
      <c r="E7106" s="166">
        <f t="shared" si="559"/>
        <v>0</v>
      </c>
      <c r="F7106" s="166">
        <v>29.05</v>
      </c>
      <c r="G7106" s="166">
        <f t="shared" si="555"/>
        <v>553</v>
      </c>
      <c r="H7106" s="166">
        <f t="shared" si="556"/>
        <v>10</v>
      </c>
      <c r="I7106" s="166">
        <f t="shared" si="557"/>
        <v>1</v>
      </c>
      <c r="J7106" s="166">
        <f t="shared" si="558"/>
        <v>24</v>
      </c>
      <c r="K7106" s="165" t="s">
        <v>126</v>
      </c>
    </row>
    <row r="7107" spans="2:11" x14ac:dyDescent="0.2">
      <c r="B7107" s="166">
        <v>6</v>
      </c>
      <c r="C7107" s="166">
        <f>D7107-E7107*Solar!$C$31</f>
        <v>15</v>
      </c>
      <c r="D7107" s="166">
        <v>15</v>
      </c>
      <c r="E7107" s="166">
        <f t="shared" si="559"/>
        <v>0</v>
      </c>
      <c r="F7107" s="166">
        <v>26.75</v>
      </c>
      <c r="G7107" s="166">
        <f t="shared" si="555"/>
        <v>554</v>
      </c>
      <c r="H7107" s="166">
        <f t="shared" si="556"/>
        <v>10</v>
      </c>
      <c r="I7107" s="166">
        <f t="shared" si="557"/>
        <v>2</v>
      </c>
      <c r="J7107" s="166">
        <f t="shared" si="558"/>
        <v>24</v>
      </c>
      <c r="K7107" s="165" t="s">
        <v>126</v>
      </c>
    </row>
    <row r="7108" spans="2:11" x14ac:dyDescent="0.2">
      <c r="B7108" s="166">
        <v>6</v>
      </c>
      <c r="C7108" s="166">
        <f>D7108-E7108*Solar!$C$31</f>
        <v>15.12</v>
      </c>
      <c r="D7108" s="166">
        <v>15.12</v>
      </c>
      <c r="E7108" s="166">
        <f t="shared" si="559"/>
        <v>0</v>
      </c>
      <c r="F7108" s="166">
        <v>26.24</v>
      </c>
      <c r="G7108" s="166">
        <f t="shared" ref="G7108:G7171" si="560">G7107+1</f>
        <v>555</v>
      </c>
      <c r="H7108" s="166">
        <f t="shared" si="556"/>
        <v>10</v>
      </c>
      <c r="I7108" s="166">
        <f t="shared" si="557"/>
        <v>3</v>
      </c>
      <c r="J7108" s="166">
        <f t="shared" si="558"/>
        <v>24</v>
      </c>
      <c r="K7108" s="165" t="s">
        <v>126</v>
      </c>
    </row>
    <row r="7109" spans="2:11" x14ac:dyDescent="0.2">
      <c r="B7109" s="166">
        <v>6</v>
      </c>
      <c r="C7109" s="166">
        <f>D7109-E7109*Solar!$C$31</f>
        <v>16.02</v>
      </c>
      <c r="D7109" s="166">
        <v>16.02</v>
      </c>
      <c r="E7109" s="166">
        <f t="shared" si="559"/>
        <v>0</v>
      </c>
      <c r="F7109" s="166">
        <v>27.97</v>
      </c>
      <c r="G7109" s="166">
        <f t="shared" si="560"/>
        <v>556</v>
      </c>
      <c r="H7109" s="166">
        <f t="shared" si="556"/>
        <v>10</v>
      </c>
      <c r="I7109" s="166">
        <f t="shared" si="557"/>
        <v>4</v>
      </c>
      <c r="J7109" s="166">
        <f t="shared" si="558"/>
        <v>24</v>
      </c>
      <c r="K7109" s="165" t="s">
        <v>126</v>
      </c>
    </row>
    <row r="7110" spans="2:11" x14ac:dyDescent="0.2">
      <c r="B7110" s="166">
        <v>6</v>
      </c>
      <c r="C7110" s="166">
        <f>D7110-E7110*Solar!$C$31</f>
        <v>14.4</v>
      </c>
      <c r="D7110" s="166">
        <v>14.4</v>
      </c>
      <c r="E7110" s="166">
        <f t="shared" si="559"/>
        <v>0</v>
      </c>
      <c r="F7110" s="166">
        <v>26.18</v>
      </c>
      <c r="G7110" s="166">
        <f t="shared" si="560"/>
        <v>557</v>
      </c>
      <c r="H7110" s="166">
        <f t="shared" si="556"/>
        <v>10</v>
      </c>
      <c r="I7110" s="166">
        <f t="shared" si="557"/>
        <v>5</v>
      </c>
      <c r="J7110" s="166">
        <f t="shared" si="558"/>
        <v>24</v>
      </c>
      <c r="K7110" s="165" t="s">
        <v>126</v>
      </c>
    </row>
    <row r="7111" spans="2:11" x14ac:dyDescent="0.2">
      <c r="B7111" s="166">
        <v>6</v>
      </c>
      <c r="C7111" s="166">
        <f>D7111-E7111*Solar!$C$31</f>
        <v>12.56</v>
      </c>
      <c r="D7111" s="166">
        <v>12.56</v>
      </c>
      <c r="E7111" s="166">
        <f t="shared" si="559"/>
        <v>0</v>
      </c>
      <c r="F7111" s="166">
        <v>22.79</v>
      </c>
      <c r="G7111" s="166">
        <f t="shared" si="560"/>
        <v>558</v>
      </c>
      <c r="H7111" s="166">
        <f t="shared" si="556"/>
        <v>10</v>
      </c>
      <c r="I7111" s="166">
        <f t="shared" si="557"/>
        <v>6</v>
      </c>
      <c r="J7111" s="166">
        <f t="shared" si="558"/>
        <v>24</v>
      </c>
      <c r="K7111" s="165" t="s">
        <v>126</v>
      </c>
    </row>
    <row r="7112" spans="2:11" x14ac:dyDescent="0.2">
      <c r="B7112" s="166">
        <v>6</v>
      </c>
      <c r="C7112" s="166">
        <f>D7112-E7112*Solar!$C$31</f>
        <v>-24.247061000000002</v>
      </c>
      <c r="D7112" s="166">
        <v>13.46</v>
      </c>
      <c r="E7112" s="166">
        <f t="shared" si="559"/>
        <v>6.6269000000000008E-2</v>
      </c>
      <c r="F7112" s="166">
        <v>25.08</v>
      </c>
      <c r="G7112" s="166">
        <f t="shared" si="560"/>
        <v>559</v>
      </c>
      <c r="H7112" s="166">
        <f t="shared" si="556"/>
        <v>10</v>
      </c>
      <c r="I7112" s="166">
        <f t="shared" si="557"/>
        <v>7</v>
      </c>
      <c r="J7112" s="166">
        <f t="shared" si="558"/>
        <v>24</v>
      </c>
      <c r="K7112" s="165" t="s">
        <v>126</v>
      </c>
    </row>
    <row r="7113" spans="2:11" x14ac:dyDescent="0.2">
      <c r="B7113" s="166">
        <v>5</v>
      </c>
      <c r="C7113" s="166">
        <f>D7113-E7113*Solar!$C$31</f>
        <v>-108.93790800000001</v>
      </c>
      <c r="D7113" s="166">
        <v>17</v>
      </c>
      <c r="E7113" s="166">
        <f t="shared" si="559"/>
        <v>0.221332</v>
      </c>
      <c r="F7113" s="166">
        <v>27.76</v>
      </c>
      <c r="G7113" s="166">
        <f t="shared" si="560"/>
        <v>560</v>
      </c>
      <c r="H7113" s="166">
        <f t="shared" si="556"/>
        <v>10</v>
      </c>
      <c r="I7113" s="166">
        <f t="shared" si="557"/>
        <v>8</v>
      </c>
      <c r="J7113" s="166">
        <f t="shared" si="558"/>
        <v>24</v>
      </c>
      <c r="K7113" s="165" t="s">
        <v>126</v>
      </c>
    </row>
    <row r="7114" spans="2:11" x14ac:dyDescent="0.2">
      <c r="B7114" s="166">
        <v>4</v>
      </c>
      <c r="C7114" s="166">
        <f>D7114-E7114*Solar!$C$31</f>
        <v>-10.498385000000013</v>
      </c>
      <c r="D7114" s="166">
        <v>206.1</v>
      </c>
      <c r="E7114" s="166">
        <f t="shared" si="559"/>
        <v>0.38066500000000003</v>
      </c>
      <c r="F7114" s="166">
        <v>165.18</v>
      </c>
      <c r="G7114" s="166">
        <f t="shared" si="560"/>
        <v>561</v>
      </c>
      <c r="H7114" s="166">
        <f t="shared" si="556"/>
        <v>10</v>
      </c>
      <c r="I7114" s="166">
        <f t="shared" si="557"/>
        <v>9</v>
      </c>
      <c r="J7114" s="166">
        <f t="shared" si="558"/>
        <v>24</v>
      </c>
      <c r="K7114" s="165" t="s">
        <v>126</v>
      </c>
    </row>
    <row r="7115" spans="2:11" x14ac:dyDescent="0.2">
      <c r="B7115" s="166">
        <v>4</v>
      </c>
      <c r="C7115" s="166">
        <f>D7115-E7115*Solar!$C$31</f>
        <v>-76.37908299999998</v>
      </c>
      <c r="D7115" s="166">
        <v>212.62</v>
      </c>
      <c r="E7115" s="166">
        <f t="shared" si="559"/>
        <v>0.507907</v>
      </c>
      <c r="F7115" s="166">
        <v>107.06</v>
      </c>
      <c r="G7115" s="166">
        <f t="shared" si="560"/>
        <v>562</v>
      </c>
      <c r="H7115" s="166">
        <f t="shared" ref="H7115:H7178" si="561">H7114</f>
        <v>10</v>
      </c>
      <c r="I7115" s="166">
        <f t="shared" si="557"/>
        <v>10</v>
      </c>
      <c r="J7115" s="166">
        <f t="shared" si="558"/>
        <v>24</v>
      </c>
      <c r="K7115" s="165" t="s">
        <v>126</v>
      </c>
    </row>
    <row r="7116" spans="2:11" x14ac:dyDescent="0.2">
      <c r="B7116" s="166">
        <v>4</v>
      </c>
      <c r="C7116" s="166">
        <f>D7116-E7116*Solar!$C$31</f>
        <v>82.365552000000037</v>
      </c>
      <c r="D7116" s="166">
        <v>412.95</v>
      </c>
      <c r="E7116" s="166">
        <f t="shared" si="559"/>
        <v>0.58099199999999995</v>
      </c>
      <c r="F7116" s="166">
        <v>191.89</v>
      </c>
      <c r="G7116" s="166">
        <f t="shared" si="560"/>
        <v>563</v>
      </c>
      <c r="H7116" s="166">
        <f t="shared" si="561"/>
        <v>10</v>
      </c>
      <c r="I7116" s="166">
        <f t="shared" si="557"/>
        <v>11</v>
      </c>
      <c r="J7116" s="166">
        <f t="shared" si="558"/>
        <v>24</v>
      </c>
      <c r="K7116" s="165" t="s">
        <v>126</v>
      </c>
    </row>
    <row r="7117" spans="2:11" x14ac:dyDescent="0.2">
      <c r="B7117" s="166">
        <v>4</v>
      </c>
      <c r="C7117" s="166">
        <f>D7117-E7117*Solar!$C$31</f>
        <v>-74.833004000000017</v>
      </c>
      <c r="D7117" s="166">
        <v>256.95999999999998</v>
      </c>
      <c r="E7117" s="166">
        <f t="shared" si="559"/>
        <v>0.58311599999999997</v>
      </c>
      <c r="F7117" s="166">
        <v>146.34</v>
      </c>
      <c r="G7117" s="166">
        <f t="shared" si="560"/>
        <v>564</v>
      </c>
      <c r="H7117" s="166">
        <f t="shared" si="561"/>
        <v>10</v>
      </c>
      <c r="I7117" s="166">
        <f t="shared" si="557"/>
        <v>12</v>
      </c>
      <c r="J7117" s="166">
        <f t="shared" si="558"/>
        <v>24</v>
      </c>
      <c r="K7117" s="165" t="s">
        <v>126</v>
      </c>
    </row>
    <row r="7118" spans="2:11" x14ac:dyDescent="0.2">
      <c r="B7118" s="166">
        <v>4</v>
      </c>
      <c r="C7118" s="166">
        <f>D7118-E7118*Solar!$C$31</f>
        <v>-280.66687999999999</v>
      </c>
      <c r="D7118" s="166">
        <v>20.63</v>
      </c>
      <c r="E7118" s="166">
        <f t="shared" si="559"/>
        <v>0.52951999999999999</v>
      </c>
      <c r="F7118" s="166">
        <v>0</v>
      </c>
      <c r="G7118" s="166">
        <f t="shared" si="560"/>
        <v>565</v>
      </c>
      <c r="H7118" s="166">
        <f t="shared" si="561"/>
        <v>10</v>
      </c>
      <c r="I7118" s="166">
        <f t="shared" si="557"/>
        <v>13</v>
      </c>
      <c r="J7118" s="166">
        <f t="shared" si="558"/>
        <v>24</v>
      </c>
      <c r="K7118" s="165" t="s">
        <v>126</v>
      </c>
    </row>
    <row r="7119" spans="2:11" x14ac:dyDescent="0.2">
      <c r="B7119" s="166">
        <v>5</v>
      </c>
      <c r="C7119" s="166">
        <f>D7119-E7119*Solar!$C$31</f>
        <v>-44.63086100000001</v>
      </c>
      <c r="D7119" s="166">
        <v>215.1</v>
      </c>
      <c r="E7119" s="166">
        <f t="shared" si="559"/>
        <v>0.45646900000000001</v>
      </c>
      <c r="F7119" s="166">
        <v>128.30000000000001</v>
      </c>
      <c r="G7119" s="166">
        <f t="shared" si="560"/>
        <v>566</v>
      </c>
      <c r="H7119" s="166">
        <f t="shared" si="561"/>
        <v>10</v>
      </c>
      <c r="I7119" s="166">
        <f t="shared" si="557"/>
        <v>14</v>
      </c>
      <c r="J7119" s="166">
        <f t="shared" si="558"/>
        <v>24</v>
      </c>
      <c r="K7119" s="165" t="s">
        <v>126</v>
      </c>
    </row>
    <row r="7120" spans="2:11" x14ac:dyDescent="0.2">
      <c r="B7120" s="166">
        <v>5</v>
      </c>
      <c r="C7120" s="166">
        <f>D7120-E7120*Solar!$C$31</f>
        <v>5.0708669999999927</v>
      </c>
      <c r="D7120" s="166">
        <v>218.08</v>
      </c>
      <c r="E7120" s="166">
        <f t="shared" si="559"/>
        <v>0.37435700000000005</v>
      </c>
      <c r="F7120" s="166">
        <v>120.82</v>
      </c>
      <c r="G7120" s="166">
        <f t="shared" si="560"/>
        <v>567</v>
      </c>
      <c r="H7120" s="166">
        <f t="shared" si="561"/>
        <v>10</v>
      </c>
      <c r="I7120" s="166">
        <f t="shared" si="557"/>
        <v>15</v>
      </c>
      <c r="J7120" s="166">
        <f t="shared" si="558"/>
        <v>24</v>
      </c>
      <c r="K7120" s="165" t="s">
        <v>126</v>
      </c>
    </row>
    <row r="7121" spans="2:11" x14ac:dyDescent="0.2">
      <c r="B7121" s="166">
        <v>5</v>
      </c>
      <c r="C7121" s="166">
        <f>D7121-E7121*Solar!$C$31</f>
        <v>73.367777999999987</v>
      </c>
      <c r="D7121" s="166">
        <v>219.85</v>
      </c>
      <c r="E7121" s="166">
        <f t="shared" si="559"/>
        <v>0.257438</v>
      </c>
      <c r="F7121" s="166">
        <v>109.12</v>
      </c>
      <c r="G7121" s="166">
        <f t="shared" si="560"/>
        <v>568</v>
      </c>
      <c r="H7121" s="166">
        <f t="shared" si="561"/>
        <v>10</v>
      </c>
      <c r="I7121" s="166">
        <f t="shared" si="557"/>
        <v>16</v>
      </c>
      <c r="J7121" s="166">
        <f t="shared" si="558"/>
        <v>24</v>
      </c>
      <c r="K7121" s="165" t="s">
        <v>126</v>
      </c>
    </row>
    <row r="7122" spans="2:11" x14ac:dyDescent="0.2">
      <c r="B7122" s="166">
        <v>5</v>
      </c>
      <c r="C7122" s="166">
        <f>D7122-E7122*Solar!$C$31</f>
        <v>151.945153</v>
      </c>
      <c r="D7122" s="166">
        <v>220.83</v>
      </c>
      <c r="E7122" s="166">
        <f t="shared" si="559"/>
        <v>0.121063</v>
      </c>
      <c r="F7122" s="166">
        <v>113.47</v>
      </c>
      <c r="G7122" s="166">
        <f t="shared" si="560"/>
        <v>569</v>
      </c>
      <c r="H7122" s="166">
        <f t="shared" si="561"/>
        <v>10</v>
      </c>
      <c r="I7122" s="166">
        <f t="shared" si="557"/>
        <v>17</v>
      </c>
      <c r="J7122" s="166">
        <f t="shared" si="558"/>
        <v>24</v>
      </c>
      <c r="K7122" s="165" t="s">
        <v>126</v>
      </c>
    </row>
    <row r="7123" spans="2:11" x14ac:dyDescent="0.2">
      <c r="B7123" s="166">
        <v>4</v>
      </c>
      <c r="C7123" s="166">
        <f>D7123-E7123*Solar!$C$31</f>
        <v>198.26486299999999</v>
      </c>
      <c r="D7123" s="166">
        <v>206.5</v>
      </c>
      <c r="E7123" s="166">
        <f t="shared" si="559"/>
        <v>1.4473000000000001E-2</v>
      </c>
      <c r="F7123" s="166">
        <v>108.3</v>
      </c>
      <c r="G7123" s="166">
        <f t="shared" si="560"/>
        <v>570</v>
      </c>
      <c r="H7123" s="166">
        <f t="shared" si="561"/>
        <v>10</v>
      </c>
      <c r="I7123" s="166">
        <f t="shared" si="557"/>
        <v>18</v>
      </c>
      <c r="J7123" s="166">
        <f t="shared" si="558"/>
        <v>24</v>
      </c>
      <c r="K7123" s="165" t="s">
        <v>126</v>
      </c>
    </row>
    <row r="7124" spans="2:11" x14ac:dyDescent="0.2">
      <c r="B7124" s="166">
        <v>4</v>
      </c>
      <c r="C7124" s="166">
        <f>D7124-E7124*Solar!$C$31</f>
        <v>27.61</v>
      </c>
      <c r="D7124" s="166">
        <v>27.61</v>
      </c>
      <c r="E7124" s="166">
        <f t="shared" si="559"/>
        <v>0</v>
      </c>
      <c r="F7124" s="166">
        <v>5.04</v>
      </c>
      <c r="G7124" s="166">
        <f t="shared" si="560"/>
        <v>571</v>
      </c>
      <c r="H7124" s="166">
        <f t="shared" si="561"/>
        <v>10</v>
      </c>
      <c r="I7124" s="166">
        <f t="shared" si="557"/>
        <v>19</v>
      </c>
      <c r="J7124" s="166">
        <f t="shared" si="558"/>
        <v>24</v>
      </c>
      <c r="K7124" s="165" t="s">
        <v>126</v>
      </c>
    </row>
    <row r="7125" spans="2:11" x14ac:dyDescent="0.2">
      <c r="B7125" s="166">
        <v>4</v>
      </c>
      <c r="C7125" s="166">
        <f>D7125-E7125*Solar!$C$31</f>
        <v>15.37</v>
      </c>
      <c r="D7125" s="166">
        <v>15.37</v>
      </c>
      <c r="E7125" s="166">
        <f t="shared" si="559"/>
        <v>0</v>
      </c>
      <c r="F7125" s="166">
        <v>0</v>
      </c>
      <c r="G7125" s="166">
        <f t="shared" si="560"/>
        <v>572</v>
      </c>
      <c r="H7125" s="166">
        <f t="shared" si="561"/>
        <v>10</v>
      </c>
      <c r="I7125" s="166">
        <f t="shared" si="557"/>
        <v>20</v>
      </c>
      <c r="J7125" s="166">
        <f t="shared" si="558"/>
        <v>24</v>
      </c>
      <c r="K7125" s="165" t="s">
        <v>126</v>
      </c>
    </row>
    <row r="7126" spans="2:11" x14ac:dyDescent="0.2">
      <c r="B7126" s="166">
        <v>4</v>
      </c>
      <c r="C7126" s="166">
        <f>D7126-E7126*Solar!$C$31</f>
        <v>17.100000000000001</v>
      </c>
      <c r="D7126" s="166">
        <v>17.100000000000001</v>
      </c>
      <c r="E7126" s="166">
        <f t="shared" si="559"/>
        <v>0</v>
      </c>
      <c r="F7126" s="166">
        <v>0</v>
      </c>
      <c r="G7126" s="166">
        <f t="shared" si="560"/>
        <v>573</v>
      </c>
      <c r="H7126" s="166">
        <f t="shared" si="561"/>
        <v>10</v>
      </c>
      <c r="I7126" s="166">
        <f t="shared" si="557"/>
        <v>21</v>
      </c>
      <c r="J7126" s="166">
        <f t="shared" si="558"/>
        <v>24</v>
      </c>
      <c r="K7126" s="165" t="s">
        <v>126</v>
      </c>
    </row>
    <row r="7127" spans="2:11" x14ac:dyDescent="0.2">
      <c r="B7127" s="166">
        <v>5</v>
      </c>
      <c r="C7127" s="166">
        <f>D7127-E7127*Solar!$C$31</f>
        <v>15.41</v>
      </c>
      <c r="D7127" s="166">
        <v>15.41</v>
      </c>
      <c r="E7127" s="166">
        <f t="shared" si="559"/>
        <v>0</v>
      </c>
      <c r="F7127" s="166">
        <v>0</v>
      </c>
      <c r="G7127" s="166">
        <f t="shared" si="560"/>
        <v>574</v>
      </c>
      <c r="H7127" s="166">
        <f t="shared" si="561"/>
        <v>10</v>
      </c>
      <c r="I7127" s="166">
        <f t="shared" si="557"/>
        <v>22</v>
      </c>
      <c r="J7127" s="166">
        <f t="shared" si="558"/>
        <v>24</v>
      </c>
      <c r="K7127" s="165" t="s">
        <v>126</v>
      </c>
    </row>
    <row r="7128" spans="2:11" x14ac:dyDescent="0.2">
      <c r="B7128" s="166">
        <v>5</v>
      </c>
      <c r="C7128" s="166">
        <f>D7128-E7128*Solar!$C$31</f>
        <v>14.44</v>
      </c>
      <c r="D7128" s="166">
        <v>14.44</v>
      </c>
      <c r="E7128" s="166">
        <f t="shared" si="559"/>
        <v>0</v>
      </c>
      <c r="F7128" s="166">
        <v>29.02</v>
      </c>
      <c r="G7128" s="166">
        <f t="shared" si="560"/>
        <v>575</v>
      </c>
      <c r="H7128" s="166">
        <f t="shared" si="561"/>
        <v>10</v>
      </c>
      <c r="I7128" s="166">
        <f t="shared" si="557"/>
        <v>23</v>
      </c>
      <c r="J7128" s="166">
        <f t="shared" si="558"/>
        <v>24</v>
      </c>
      <c r="K7128" s="165" t="s">
        <v>126</v>
      </c>
    </row>
    <row r="7129" spans="2:11" x14ac:dyDescent="0.2">
      <c r="B7129" s="166">
        <v>6</v>
      </c>
      <c r="C7129" s="166">
        <f>D7129-E7129*Solar!$C$31</f>
        <v>11.71</v>
      </c>
      <c r="D7129" s="166">
        <v>11.71</v>
      </c>
      <c r="E7129" s="166">
        <f t="shared" si="559"/>
        <v>0</v>
      </c>
      <c r="F7129" s="166">
        <v>19.8</v>
      </c>
      <c r="G7129" s="166">
        <f t="shared" si="560"/>
        <v>576</v>
      </c>
      <c r="H7129" s="166">
        <f t="shared" si="561"/>
        <v>10</v>
      </c>
      <c r="I7129" s="166">
        <f t="shared" si="557"/>
        <v>24</v>
      </c>
      <c r="J7129" s="166">
        <f t="shared" si="558"/>
        <v>24</v>
      </c>
      <c r="K7129" s="165" t="s">
        <v>126</v>
      </c>
    </row>
    <row r="7130" spans="2:11" x14ac:dyDescent="0.2">
      <c r="B7130" s="166">
        <v>6</v>
      </c>
      <c r="C7130" s="166">
        <f>D7130-E7130*Solar!$C$31</f>
        <v>12.78</v>
      </c>
      <c r="D7130" s="166">
        <v>12.78</v>
      </c>
      <c r="E7130" s="166">
        <f t="shared" si="559"/>
        <v>0</v>
      </c>
      <c r="F7130" s="166">
        <v>23.9</v>
      </c>
      <c r="G7130" s="166">
        <f t="shared" si="560"/>
        <v>577</v>
      </c>
      <c r="H7130" s="166">
        <f t="shared" si="561"/>
        <v>10</v>
      </c>
      <c r="I7130" s="166">
        <f t="shared" si="557"/>
        <v>1</v>
      </c>
      <c r="J7130" s="166">
        <f t="shared" si="558"/>
        <v>25</v>
      </c>
      <c r="K7130" s="165" t="s">
        <v>126</v>
      </c>
    </row>
    <row r="7131" spans="2:11" x14ac:dyDescent="0.2">
      <c r="B7131" s="166">
        <v>6</v>
      </c>
      <c r="C7131" s="166">
        <f>D7131-E7131*Solar!$C$31</f>
        <v>12.09</v>
      </c>
      <c r="D7131" s="166">
        <v>12.09</v>
      </c>
      <c r="E7131" s="166">
        <f t="shared" si="559"/>
        <v>0</v>
      </c>
      <c r="F7131" s="166">
        <v>21.75</v>
      </c>
      <c r="G7131" s="166">
        <f t="shared" si="560"/>
        <v>578</v>
      </c>
      <c r="H7131" s="166">
        <f t="shared" si="561"/>
        <v>10</v>
      </c>
      <c r="I7131" s="166">
        <f t="shared" ref="I7131:I7194" si="562">I7107</f>
        <v>2</v>
      </c>
      <c r="J7131" s="166">
        <f t="shared" si="558"/>
        <v>25</v>
      </c>
      <c r="K7131" s="165" t="s">
        <v>126</v>
      </c>
    </row>
    <row r="7132" spans="2:11" x14ac:dyDescent="0.2">
      <c r="B7132" s="166">
        <v>6</v>
      </c>
      <c r="C7132" s="166">
        <f>D7132-E7132*Solar!$C$31</f>
        <v>13</v>
      </c>
      <c r="D7132" s="166">
        <v>13</v>
      </c>
      <c r="E7132" s="166">
        <f t="shared" si="559"/>
        <v>0</v>
      </c>
      <c r="F7132" s="166">
        <v>25.24</v>
      </c>
      <c r="G7132" s="166">
        <f t="shared" si="560"/>
        <v>579</v>
      </c>
      <c r="H7132" s="166">
        <f t="shared" si="561"/>
        <v>10</v>
      </c>
      <c r="I7132" s="166">
        <f t="shared" si="562"/>
        <v>3</v>
      </c>
      <c r="J7132" s="166">
        <f t="shared" si="558"/>
        <v>25</v>
      </c>
      <c r="K7132" s="165" t="s">
        <v>126</v>
      </c>
    </row>
    <row r="7133" spans="2:11" x14ac:dyDescent="0.2">
      <c r="B7133" s="166">
        <v>6</v>
      </c>
      <c r="C7133" s="166">
        <f>D7133-E7133*Solar!$C$31</f>
        <v>13.09</v>
      </c>
      <c r="D7133" s="166">
        <v>13.09</v>
      </c>
      <c r="E7133" s="166">
        <f t="shared" si="559"/>
        <v>0</v>
      </c>
      <c r="F7133" s="166">
        <v>26.1</v>
      </c>
      <c r="G7133" s="166">
        <f t="shared" si="560"/>
        <v>580</v>
      </c>
      <c r="H7133" s="166">
        <f t="shared" si="561"/>
        <v>10</v>
      </c>
      <c r="I7133" s="166">
        <f t="shared" si="562"/>
        <v>4</v>
      </c>
      <c r="J7133" s="166">
        <f t="shared" si="558"/>
        <v>25</v>
      </c>
      <c r="K7133" s="165" t="s">
        <v>126</v>
      </c>
    </row>
    <row r="7134" spans="2:11" x14ac:dyDescent="0.2">
      <c r="B7134" s="166">
        <v>6</v>
      </c>
      <c r="C7134" s="166">
        <f>D7134-E7134*Solar!$C$31</f>
        <v>12.27</v>
      </c>
      <c r="D7134" s="166">
        <v>12.27</v>
      </c>
      <c r="E7134" s="166">
        <f t="shared" si="559"/>
        <v>0</v>
      </c>
      <c r="F7134" s="166">
        <v>23.65</v>
      </c>
      <c r="G7134" s="166">
        <f t="shared" si="560"/>
        <v>581</v>
      </c>
      <c r="H7134" s="166">
        <f t="shared" si="561"/>
        <v>10</v>
      </c>
      <c r="I7134" s="166">
        <f t="shared" si="562"/>
        <v>5</v>
      </c>
      <c r="J7134" s="166">
        <f t="shared" si="558"/>
        <v>25</v>
      </c>
      <c r="K7134" s="165" t="s">
        <v>126</v>
      </c>
    </row>
    <row r="7135" spans="2:11" x14ac:dyDescent="0.2">
      <c r="B7135" s="166">
        <v>6</v>
      </c>
      <c r="C7135" s="166">
        <f>D7135-E7135*Solar!$C$31</f>
        <v>12.56</v>
      </c>
      <c r="D7135" s="166">
        <v>12.56</v>
      </c>
      <c r="E7135" s="166">
        <f t="shared" si="559"/>
        <v>0</v>
      </c>
      <c r="F7135" s="166">
        <v>23.97</v>
      </c>
      <c r="G7135" s="166">
        <f t="shared" si="560"/>
        <v>582</v>
      </c>
      <c r="H7135" s="166">
        <f t="shared" si="561"/>
        <v>10</v>
      </c>
      <c r="I7135" s="166">
        <f t="shared" si="562"/>
        <v>6</v>
      </c>
      <c r="J7135" s="166">
        <f t="shared" si="558"/>
        <v>25</v>
      </c>
      <c r="K7135" s="165" t="s">
        <v>126</v>
      </c>
    </row>
    <row r="7136" spans="2:11" x14ac:dyDescent="0.2">
      <c r="B7136" s="166">
        <v>6</v>
      </c>
      <c r="C7136" s="166">
        <f>D7136-E7136*Solar!$C$31</f>
        <v>-25.437061000000003</v>
      </c>
      <c r="D7136" s="166">
        <v>12.27</v>
      </c>
      <c r="E7136" s="166">
        <f t="shared" si="559"/>
        <v>6.6269000000000008E-2</v>
      </c>
      <c r="F7136" s="166">
        <v>22.87</v>
      </c>
      <c r="G7136" s="166">
        <f t="shared" si="560"/>
        <v>583</v>
      </c>
      <c r="H7136" s="166">
        <f t="shared" si="561"/>
        <v>10</v>
      </c>
      <c r="I7136" s="166">
        <f t="shared" si="562"/>
        <v>7</v>
      </c>
      <c r="J7136" s="166">
        <f t="shared" si="558"/>
        <v>25</v>
      </c>
      <c r="K7136" s="165" t="s">
        <v>126</v>
      </c>
    </row>
    <row r="7137" spans="2:11" x14ac:dyDescent="0.2">
      <c r="B7137" s="166">
        <v>6</v>
      </c>
      <c r="C7137" s="166">
        <f>D7137-E7137*Solar!$C$31</f>
        <v>-109.847908</v>
      </c>
      <c r="D7137" s="166">
        <v>16.09</v>
      </c>
      <c r="E7137" s="166">
        <f t="shared" si="559"/>
        <v>0.221332</v>
      </c>
      <c r="F7137" s="166">
        <v>23.58</v>
      </c>
      <c r="G7137" s="166">
        <f t="shared" si="560"/>
        <v>584</v>
      </c>
      <c r="H7137" s="166">
        <f t="shared" si="561"/>
        <v>10</v>
      </c>
      <c r="I7137" s="166">
        <f t="shared" si="562"/>
        <v>8</v>
      </c>
      <c r="J7137" s="166">
        <f t="shared" si="558"/>
        <v>25</v>
      </c>
      <c r="K7137" s="165" t="s">
        <v>126</v>
      </c>
    </row>
    <row r="7138" spans="2:11" x14ac:dyDescent="0.2">
      <c r="B7138" s="166">
        <v>6</v>
      </c>
      <c r="C7138" s="166">
        <f>D7138-E7138*Solar!$C$31</f>
        <v>25.151614999999993</v>
      </c>
      <c r="D7138" s="166">
        <v>241.75</v>
      </c>
      <c r="E7138" s="166">
        <f t="shared" si="559"/>
        <v>0.38066500000000003</v>
      </c>
      <c r="F7138" s="166">
        <v>196.99</v>
      </c>
      <c r="G7138" s="166">
        <f t="shared" si="560"/>
        <v>585</v>
      </c>
      <c r="H7138" s="166">
        <f t="shared" si="561"/>
        <v>10</v>
      </c>
      <c r="I7138" s="166">
        <f t="shared" si="562"/>
        <v>9</v>
      </c>
      <c r="J7138" s="166">
        <f t="shared" si="558"/>
        <v>25</v>
      </c>
      <c r="K7138" s="165" t="s">
        <v>126</v>
      </c>
    </row>
    <row r="7139" spans="2:11" x14ac:dyDescent="0.2">
      <c r="B7139" s="166">
        <v>6</v>
      </c>
      <c r="C7139" s="166">
        <f>D7139-E7139*Solar!$C$31</f>
        <v>-17.049082999999996</v>
      </c>
      <c r="D7139" s="166">
        <v>271.95</v>
      </c>
      <c r="E7139" s="166">
        <f t="shared" si="559"/>
        <v>0.507907</v>
      </c>
      <c r="F7139" s="166">
        <v>168.99</v>
      </c>
      <c r="G7139" s="166">
        <f t="shared" si="560"/>
        <v>586</v>
      </c>
      <c r="H7139" s="166">
        <f t="shared" si="561"/>
        <v>10</v>
      </c>
      <c r="I7139" s="166">
        <f t="shared" si="562"/>
        <v>10</v>
      </c>
      <c r="J7139" s="166">
        <f t="shared" si="558"/>
        <v>25</v>
      </c>
      <c r="K7139" s="165" t="s">
        <v>126</v>
      </c>
    </row>
    <row r="7140" spans="2:11" x14ac:dyDescent="0.2">
      <c r="B7140" s="166">
        <v>6</v>
      </c>
      <c r="C7140" s="166">
        <f>D7140-E7140*Solar!$C$31</f>
        <v>-56.114447999999925</v>
      </c>
      <c r="D7140" s="166">
        <v>274.47000000000003</v>
      </c>
      <c r="E7140" s="166">
        <f t="shared" si="559"/>
        <v>0.58099199999999995</v>
      </c>
      <c r="F7140" s="166">
        <v>167.12</v>
      </c>
      <c r="G7140" s="166">
        <f t="shared" si="560"/>
        <v>587</v>
      </c>
      <c r="H7140" s="166">
        <f t="shared" si="561"/>
        <v>10</v>
      </c>
      <c r="I7140" s="166">
        <f t="shared" si="562"/>
        <v>11</v>
      </c>
      <c r="J7140" s="166">
        <f t="shared" si="558"/>
        <v>25</v>
      </c>
      <c r="K7140" s="165" t="s">
        <v>126</v>
      </c>
    </row>
    <row r="7141" spans="2:11" x14ac:dyDescent="0.2">
      <c r="B7141" s="166">
        <v>6</v>
      </c>
      <c r="C7141" s="166">
        <f>D7141-E7141*Solar!$C$31</f>
        <v>-66.15300400000001</v>
      </c>
      <c r="D7141" s="166">
        <v>265.64</v>
      </c>
      <c r="E7141" s="166">
        <f t="shared" si="559"/>
        <v>0.58311599999999997</v>
      </c>
      <c r="F7141" s="166">
        <v>159.97</v>
      </c>
      <c r="G7141" s="166">
        <f t="shared" si="560"/>
        <v>588</v>
      </c>
      <c r="H7141" s="166">
        <f t="shared" si="561"/>
        <v>10</v>
      </c>
      <c r="I7141" s="166">
        <f t="shared" si="562"/>
        <v>12</v>
      </c>
      <c r="J7141" s="166">
        <f t="shared" si="558"/>
        <v>25</v>
      </c>
      <c r="K7141" s="165" t="s">
        <v>126</v>
      </c>
    </row>
    <row r="7142" spans="2:11" x14ac:dyDescent="0.2">
      <c r="B7142" s="166">
        <v>6</v>
      </c>
      <c r="C7142" s="166">
        <f>D7142-E7142*Solar!$C$31</f>
        <v>-277.39688000000001</v>
      </c>
      <c r="D7142" s="166">
        <v>23.9</v>
      </c>
      <c r="E7142" s="166">
        <f t="shared" si="559"/>
        <v>0.52951999999999999</v>
      </c>
      <c r="F7142" s="166">
        <v>0.22</v>
      </c>
      <c r="G7142" s="166">
        <f t="shared" si="560"/>
        <v>589</v>
      </c>
      <c r="H7142" s="166">
        <f t="shared" si="561"/>
        <v>10</v>
      </c>
      <c r="I7142" s="166">
        <f t="shared" si="562"/>
        <v>13</v>
      </c>
      <c r="J7142" s="166">
        <f t="shared" si="558"/>
        <v>25</v>
      </c>
      <c r="K7142" s="165" t="s">
        <v>126</v>
      </c>
    </row>
    <row r="7143" spans="2:11" x14ac:dyDescent="0.2">
      <c r="B7143" s="166">
        <v>6</v>
      </c>
      <c r="C7143" s="166">
        <f>D7143-E7143*Solar!$C$31</f>
        <v>-62.480861000000004</v>
      </c>
      <c r="D7143" s="166">
        <v>197.25</v>
      </c>
      <c r="E7143" s="166">
        <f t="shared" si="559"/>
        <v>0.45646900000000001</v>
      </c>
      <c r="F7143" s="166">
        <v>86.93</v>
      </c>
      <c r="G7143" s="166">
        <f t="shared" si="560"/>
        <v>590</v>
      </c>
      <c r="H7143" s="166">
        <f t="shared" si="561"/>
        <v>10</v>
      </c>
      <c r="I7143" s="166">
        <f t="shared" si="562"/>
        <v>14</v>
      </c>
      <c r="J7143" s="166">
        <f t="shared" si="558"/>
        <v>25</v>
      </c>
      <c r="K7143" s="165" t="s">
        <v>126</v>
      </c>
    </row>
    <row r="7144" spans="2:11" x14ac:dyDescent="0.2">
      <c r="B7144" s="166">
        <v>6</v>
      </c>
      <c r="C7144" s="166">
        <f>D7144-E7144*Solar!$C$31</f>
        <v>20.630866999999967</v>
      </c>
      <c r="D7144" s="166">
        <v>233.64</v>
      </c>
      <c r="E7144" s="166">
        <f t="shared" si="559"/>
        <v>0.37435700000000005</v>
      </c>
      <c r="F7144" s="166">
        <v>109.45</v>
      </c>
      <c r="G7144" s="166">
        <f t="shared" si="560"/>
        <v>591</v>
      </c>
      <c r="H7144" s="166">
        <f t="shared" si="561"/>
        <v>10</v>
      </c>
      <c r="I7144" s="166">
        <f t="shared" si="562"/>
        <v>15</v>
      </c>
      <c r="J7144" s="166">
        <f t="shared" si="558"/>
        <v>25</v>
      </c>
      <c r="K7144" s="165" t="s">
        <v>126</v>
      </c>
    </row>
    <row r="7145" spans="2:11" x14ac:dyDescent="0.2">
      <c r="B7145" s="166">
        <v>6</v>
      </c>
      <c r="C7145" s="166">
        <f>D7145-E7145*Solar!$C$31</f>
        <v>81.117777999999987</v>
      </c>
      <c r="D7145" s="166">
        <v>227.6</v>
      </c>
      <c r="E7145" s="166">
        <f t="shared" si="559"/>
        <v>0.257438</v>
      </c>
      <c r="F7145" s="166">
        <v>131.1</v>
      </c>
      <c r="G7145" s="166">
        <f t="shared" si="560"/>
        <v>592</v>
      </c>
      <c r="H7145" s="166">
        <f t="shared" si="561"/>
        <v>10</v>
      </c>
      <c r="I7145" s="166">
        <f t="shared" si="562"/>
        <v>16</v>
      </c>
      <c r="J7145" s="166">
        <f t="shared" si="558"/>
        <v>25</v>
      </c>
      <c r="K7145" s="165" t="s">
        <v>126</v>
      </c>
    </row>
    <row r="7146" spans="2:11" x14ac:dyDescent="0.2">
      <c r="B7146" s="166">
        <v>6</v>
      </c>
      <c r="C7146" s="166">
        <f>D7146-E7146*Solar!$C$31</f>
        <v>153.415153</v>
      </c>
      <c r="D7146" s="166">
        <v>222.3</v>
      </c>
      <c r="E7146" s="166">
        <f t="shared" si="559"/>
        <v>0.121063</v>
      </c>
      <c r="F7146" s="166">
        <v>132.08000000000001</v>
      </c>
      <c r="G7146" s="166">
        <f t="shared" si="560"/>
        <v>593</v>
      </c>
      <c r="H7146" s="166">
        <f t="shared" si="561"/>
        <v>10</v>
      </c>
      <c r="I7146" s="166">
        <f t="shared" si="562"/>
        <v>17</v>
      </c>
      <c r="J7146" s="166">
        <f t="shared" si="558"/>
        <v>25</v>
      </c>
      <c r="K7146" s="165" t="s">
        <v>126</v>
      </c>
    </row>
    <row r="7147" spans="2:11" x14ac:dyDescent="0.2">
      <c r="B7147" s="166">
        <v>6</v>
      </c>
      <c r="C7147" s="166">
        <f>D7147-E7147*Solar!$C$31</f>
        <v>163.54486299999999</v>
      </c>
      <c r="D7147" s="166">
        <v>171.78</v>
      </c>
      <c r="E7147" s="166">
        <f t="shared" si="559"/>
        <v>1.4473000000000001E-2</v>
      </c>
      <c r="F7147" s="166">
        <v>62.39</v>
      </c>
      <c r="G7147" s="166">
        <f t="shared" si="560"/>
        <v>594</v>
      </c>
      <c r="H7147" s="166">
        <f t="shared" si="561"/>
        <v>10</v>
      </c>
      <c r="I7147" s="166">
        <f t="shared" si="562"/>
        <v>18</v>
      </c>
      <c r="J7147" s="166">
        <f t="shared" si="558"/>
        <v>25</v>
      </c>
      <c r="K7147" s="165" t="s">
        <v>126</v>
      </c>
    </row>
    <row r="7148" spans="2:11" x14ac:dyDescent="0.2">
      <c r="B7148" s="166">
        <v>6</v>
      </c>
      <c r="C7148" s="166">
        <f>D7148-E7148*Solar!$C$31</f>
        <v>242.02</v>
      </c>
      <c r="D7148" s="166">
        <v>242.02</v>
      </c>
      <c r="E7148" s="166">
        <f t="shared" si="559"/>
        <v>0</v>
      </c>
      <c r="F7148" s="166">
        <v>134</v>
      </c>
      <c r="G7148" s="166">
        <f t="shared" si="560"/>
        <v>595</v>
      </c>
      <c r="H7148" s="166">
        <f t="shared" si="561"/>
        <v>10</v>
      </c>
      <c r="I7148" s="166">
        <f t="shared" si="562"/>
        <v>19</v>
      </c>
      <c r="J7148" s="166">
        <f t="shared" si="558"/>
        <v>25</v>
      </c>
      <c r="K7148" s="165" t="s">
        <v>126</v>
      </c>
    </row>
    <row r="7149" spans="2:11" x14ac:dyDescent="0.2">
      <c r="B7149" s="166">
        <v>6</v>
      </c>
      <c r="C7149" s="166">
        <f>D7149-E7149*Solar!$C$31</f>
        <v>213.19</v>
      </c>
      <c r="D7149" s="166">
        <v>213.19</v>
      </c>
      <c r="E7149" s="166">
        <f t="shared" si="559"/>
        <v>0</v>
      </c>
      <c r="F7149" s="166">
        <v>105.85</v>
      </c>
      <c r="G7149" s="166">
        <f t="shared" si="560"/>
        <v>596</v>
      </c>
      <c r="H7149" s="166">
        <f t="shared" si="561"/>
        <v>10</v>
      </c>
      <c r="I7149" s="166">
        <f t="shared" si="562"/>
        <v>20</v>
      </c>
      <c r="J7149" s="166">
        <f t="shared" si="558"/>
        <v>25</v>
      </c>
      <c r="K7149" s="165" t="s">
        <v>126</v>
      </c>
    </row>
    <row r="7150" spans="2:11" x14ac:dyDescent="0.2">
      <c r="B7150" s="166">
        <v>6</v>
      </c>
      <c r="C7150" s="166">
        <f>D7150-E7150*Solar!$C$31</f>
        <v>266.18</v>
      </c>
      <c r="D7150" s="166">
        <v>266.18</v>
      </c>
      <c r="E7150" s="166">
        <f t="shared" si="559"/>
        <v>0</v>
      </c>
      <c r="F7150" s="166">
        <v>119.91</v>
      </c>
      <c r="G7150" s="166">
        <f t="shared" si="560"/>
        <v>597</v>
      </c>
      <c r="H7150" s="166">
        <f t="shared" si="561"/>
        <v>10</v>
      </c>
      <c r="I7150" s="166">
        <f t="shared" si="562"/>
        <v>21</v>
      </c>
      <c r="J7150" s="166">
        <f t="shared" si="558"/>
        <v>25</v>
      </c>
      <c r="K7150" s="165" t="s">
        <v>126</v>
      </c>
    </row>
    <row r="7151" spans="2:11" x14ac:dyDescent="0.2">
      <c r="B7151" s="166">
        <v>6</v>
      </c>
      <c r="C7151" s="166">
        <f>D7151-E7151*Solar!$C$31</f>
        <v>20.74</v>
      </c>
      <c r="D7151" s="166">
        <v>20.74</v>
      </c>
      <c r="E7151" s="166">
        <f t="shared" si="559"/>
        <v>0</v>
      </c>
      <c r="F7151" s="166">
        <v>0.25</v>
      </c>
      <c r="G7151" s="166">
        <f t="shared" si="560"/>
        <v>598</v>
      </c>
      <c r="H7151" s="166">
        <f t="shared" si="561"/>
        <v>10</v>
      </c>
      <c r="I7151" s="166">
        <f t="shared" si="562"/>
        <v>22</v>
      </c>
      <c r="J7151" s="166">
        <f t="shared" si="558"/>
        <v>25</v>
      </c>
      <c r="K7151" s="165" t="s">
        <v>126</v>
      </c>
    </row>
    <row r="7152" spans="2:11" x14ac:dyDescent="0.2">
      <c r="B7152" s="166">
        <v>6</v>
      </c>
      <c r="C7152" s="166">
        <f>D7152-E7152*Solar!$C$31</f>
        <v>14.44</v>
      </c>
      <c r="D7152" s="166">
        <v>14.44</v>
      </c>
      <c r="E7152" s="166">
        <f t="shared" si="559"/>
        <v>0</v>
      </c>
      <c r="F7152" s="166">
        <v>24.81</v>
      </c>
      <c r="G7152" s="166">
        <f t="shared" si="560"/>
        <v>599</v>
      </c>
      <c r="H7152" s="166">
        <f t="shared" si="561"/>
        <v>10</v>
      </c>
      <c r="I7152" s="166">
        <f t="shared" si="562"/>
        <v>23</v>
      </c>
      <c r="J7152" s="166">
        <f t="shared" si="558"/>
        <v>25</v>
      </c>
      <c r="K7152" s="165" t="s">
        <v>126</v>
      </c>
    </row>
    <row r="7153" spans="2:11" x14ac:dyDescent="0.2">
      <c r="B7153" s="166">
        <v>6</v>
      </c>
      <c r="C7153" s="166">
        <f>D7153-E7153*Solar!$C$31</f>
        <v>14.51</v>
      </c>
      <c r="D7153" s="166">
        <v>14.51</v>
      </c>
      <c r="E7153" s="166">
        <f t="shared" si="559"/>
        <v>0</v>
      </c>
      <c r="F7153" s="166">
        <v>21.49</v>
      </c>
      <c r="G7153" s="166">
        <f t="shared" si="560"/>
        <v>600</v>
      </c>
      <c r="H7153" s="166">
        <f t="shared" si="561"/>
        <v>10</v>
      </c>
      <c r="I7153" s="166">
        <f t="shared" si="562"/>
        <v>24</v>
      </c>
      <c r="J7153" s="166">
        <f t="shared" si="558"/>
        <v>25</v>
      </c>
      <c r="K7153" s="165" t="s">
        <v>126</v>
      </c>
    </row>
    <row r="7154" spans="2:11" x14ac:dyDescent="0.2">
      <c r="B7154" s="166">
        <v>6</v>
      </c>
      <c r="C7154" s="166">
        <f>D7154-E7154*Solar!$C$31</f>
        <v>15.08</v>
      </c>
      <c r="D7154" s="166">
        <v>15.08</v>
      </c>
      <c r="E7154" s="166">
        <f t="shared" si="559"/>
        <v>0</v>
      </c>
      <c r="F7154" s="166">
        <v>22.33</v>
      </c>
      <c r="G7154" s="166">
        <f t="shared" si="560"/>
        <v>601</v>
      </c>
      <c r="H7154" s="166">
        <f t="shared" si="561"/>
        <v>10</v>
      </c>
      <c r="I7154" s="166">
        <f t="shared" si="562"/>
        <v>1</v>
      </c>
      <c r="J7154" s="166">
        <f t="shared" ref="J7154:J7217" si="563">J7130+1</f>
        <v>26</v>
      </c>
      <c r="K7154" s="165" t="s">
        <v>126</v>
      </c>
    </row>
    <row r="7155" spans="2:11" x14ac:dyDescent="0.2">
      <c r="B7155" s="166">
        <v>6</v>
      </c>
      <c r="C7155" s="166">
        <f>D7155-E7155*Solar!$C$31</f>
        <v>14.04</v>
      </c>
      <c r="D7155" s="166">
        <v>14.04</v>
      </c>
      <c r="E7155" s="166">
        <f t="shared" ref="E7155:E7218" si="564">E7131</f>
        <v>0</v>
      </c>
      <c r="F7155" s="166">
        <v>23.08</v>
      </c>
      <c r="G7155" s="166">
        <f t="shared" si="560"/>
        <v>602</v>
      </c>
      <c r="H7155" s="166">
        <f t="shared" si="561"/>
        <v>10</v>
      </c>
      <c r="I7155" s="166">
        <f t="shared" si="562"/>
        <v>2</v>
      </c>
      <c r="J7155" s="166">
        <f t="shared" si="563"/>
        <v>26</v>
      </c>
      <c r="K7155" s="165" t="s">
        <v>126</v>
      </c>
    </row>
    <row r="7156" spans="2:11" x14ac:dyDescent="0.2">
      <c r="B7156" s="166">
        <v>6</v>
      </c>
      <c r="C7156" s="166">
        <f>D7156-E7156*Solar!$C$31</f>
        <v>12.03</v>
      </c>
      <c r="D7156" s="166">
        <v>12.03</v>
      </c>
      <c r="E7156" s="166">
        <f t="shared" si="564"/>
        <v>0</v>
      </c>
      <c r="F7156" s="166">
        <v>19.149999999999999</v>
      </c>
      <c r="G7156" s="166">
        <f t="shared" si="560"/>
        <v>603</v>
      </c>
      <c r="H7156" s="166">
        <f t="shared" si="561"/>
        <v>10</v>
      </c>
      <c r="I7156" s="166">
        <f t="shared" si="562"/>
        <v>3</v>
      </c>
      <c r="J7156" s="166">
        <f t="shared" si="563"/>
        <v>26</v>
      </c>
      <c r="K7156" s="165" t="s">
        <v>126</v>
      </c>
    </row>
    <row r="7157" spans="2:11" x14ac:dyDescent="0.2">
      <c r="B7157" s="166">
        <v>6</v>
      </c>
      <c r="C7157" s="166">
        <f>D7157-E7157*Solar!$C$31</f>
        <v>11.51</v>
      </c>
      <c r="D7157" s="166">
        <v>11.51</v>
      </c>
      <c r="E7157" s="166">
        <f t="shared" si="564"/>
        <v>0</v>
      </c>
      <c r="F7157" s="166">
        <v>17.739999999999998</v>
      </c>
      <c r="G7157" s="166">
        <f t="shared" si="560"/>
        <v>604</v>
      </c>
      <c r="H7157" s="166">
        <f t="shared" si="561"/>
        <v>10</v>
      </c>
      <c r="I7157" s="166">
        <f t="shared" si="562"/>
        <v>4</v>
      </c>
      <c r="J7157" s="166">
        <f t="shared" si="563"/>
        <v>26</v>
      </c>
      <c r="K7157" s="165" t="s">
        <v>126</v>
      </c>
    </row>
    <row r="7158" spans="2:11" x14ac:dyDescent="0.2">
      <c r="B7158" s="166">
        <v>6</v>
      </c>
      <c r="C7158" s="166">
        <f>D7158-E7158*Solar!$C$31</f>
        <v>12.5</v>
      </c>
      <c r="D7158" s="166">
        <v>12.5</v>
      </c>
      <c r="E7158" s="166">
        <f t="shared" si="564"/>
        <v>0</v>
      </c>
      <c r="F7158" s="166">
        <v>19.829999999999998</v>
      </c>
      <c r="G7158" s="166">
        <f t="shared" si="560"/>
        <v>605</v>
      </c>
      <c r="H7158" s="166">
        <f t="shared" si="561"/>
        <v>10</v>
      </c>
      <c r="I7158" s="166">
        <f t="shared" si="562"/>
        <v>5</v>
      </c>
      <c r="J7158" s="166">
        <f t="shared" si="563"/>
        <v>26</v>
      </c>
      <c r="K7158" s="165" t="s">
        <v>126</v>
      </c>
    </row>
    <row r="7159" spans="2:11" x14ac:dyDescent="0.2">
      <c r="B7159" s="166">
        <v>6</v>
      </c>
      <c r="C7159" s="166">
        <f>D7159-E7159*Solar!$C$31</f>
        <v>12.38</v>
      </c>
      <c r="D7159" s="166">
        <v>12.38</v>
      </c>
      <c r="E7159" s="166">
        <f t="shared" si="564"/>
        <v>0</v>
      </c>
      <c r="F7159" s="166">
        <v>19.45</v>
      </c>
      <c r="G7159" s="166">
        <f t="shared" si="560"/>
        <v>606</v>
      </c>
      <c r="H7159" s="166">
        <f t="shared" si="561"/>
        <v>10</v>
      </c>
      <c r="I7159" s="166">
        <f t="shared" si="562"/>
        <v>6</v>
      </c>
      <c r="J7159" s="166">
        <f t="shared" si="563"/>
        <v>26</v>
      </c>
      <c r="K7159" s="165" t="s">
        <v>126</v>
      </c>
    </row>
    <row r="7160" spans="2:11" x14ac:dyDescent="0.2">
      <c r="B7160" s="166">
        <v>6</v>
      </c>
      <c r="C7160" s="166">
        <f>D7160-E7160*Solar!$C$31</f>
        <v>-26.407061000000002</v>
      </c>
      <c r="D7160" s="166">
        <v>11.3</v>
      </c>
      <c r="E7160" s="166">
        <f t="shared" si="564"/>
        <v>6.6269000000000008E-2</v>
      </c>
      <c r="F7160" s="166">
        <v>17.13</v>
      </c>
      <c r="G7160" s="166">
        <f t="shared" si="560"/>
        <v>607</v>
      </c>
      <c r="H7160" s="166">
        <f t="shared" si="561"/>
        <v>10</v>
      </c>
      <c r="I7160" s="166">
        <f t="shared" si="562"/>
        <v>7</v>
      </c>
      <c r="J7160" s="166">
        <f t="shared" si="563"/>
        <v>26</v>
      </c>
      <c r="K7160" s="165" t="s">
        <v>126</v>
      </c>
    </row>
    <row r="7161" spans="2:11" x14ac:dyDescent="0.2">
      <c r="B7161" s="166">
        <v>6</v>
      </c>
      <c r="C7161" s="166">
        <f>D7161-E7161*Solar!$C$31</f>
        <v>-108.37790800000001</v>
      </c>
      <c r="D7161" s="166">
        <v>17.559999999999999</v>
      </c>
      <c r="E7161" s="166">
        <f t="shared" si="564"/>
        <v>0.221332</v>
      </c>
      <c r="F7161" s="166">
        <v>22.51</v>
      </c>
      <c r="G7161" s="166">
        <f t="shared" si="560"/>
        <v>608</v>
      </c>
      <c r="H7161" s="166">
        <f t="shared" si="561"/>
        <v>10</v>
      </c>
      <c r="I7161" s="166">
        <f t="shared" si="562"/>
        <v>8</v>
      </c>
      <c r="J7161" s="166">
        <f t="shared" si="563"/>
        <v>26</v>
      </c>
      <c r="K7161" s="165" t="s">
        <v>126</v>
      </c>
    </row>
    <row r="7162" spans="2:11" x14ac:dyDescent="0.2">
      <c r="B7162" s="166">
        <v>6</v>
      </c>
      <c r="C7162" s="166">
        <f>D7162-E7162*Solar!$C$31</f>
        <v>95.411614999999983</v>
      </c>
      <c r="D7162" s="166">
        <v>312.01</v>
      </c>
      <c r="E7162" s="166">
        <f t="shared" si="564"/>
        <v>0.38066500000000003</v>
      </c>
      <c r="F7162" s="166">
        <v>193.31</v>
      </c>
      <c r="G7162" s="166">
        <f t="shared" si="560"/>
        <v>609</v>
      </c>
      <c r="H7162" s="166">
        <f t="shared" si="561"/>
        <v>10</v>
      </c>
      <c r="I7162" s="166">
        <f t="shared" si="562"/>
        <v>9</v>
      </c>
      <c r="J7162" s="166">
        <f t="shared" si="563"/>
        <v>26</v>
      </c>
      <c r="K7162" s="165" t="s">
        <v>126</v>
      </c>
    </row>
    <row r="7163" spans="2:11" x14ac:dyDescent="0.2">
      <c r="B7163" s="166">
        <v>6</v>
      </c>
      <c r="C7163" s="166">
        <f>D7163-E7163*Solar!$C$31</f>
        <v>167.450917</v>
      </c>
      <c r="D7163" s="166">
        <v>456.45</v>
      </c>
      <c r="E7163" s="166">
        <f t="shared" si="564"/>
        <v>0.507907</v>
      </c>
      <c r="F7163" s="166">
        <v>218.05</v>
      </c>
      <c r="G7163" s="166">
        <f t="shared" si="560"/>
        <v>610</v>
      </c>
      <c r="H7163" s="166">
        <f t="shared" si="561"/>
        <v>10</v>
      </c>
      <c r="I7163" s="166">
        <f t="shared" si="562"/>
        <v>10</v>
      </c>
      <c r="J7163" s="166">
        <f t="shared" si="563"/>
        <v>26</v>
      </c>
      <c r="K7163" s="165" t="s">
        <v>126</v>
      </c>
    </row>
    <row r="7164" spans="2:11" x14ac:dyDescent="0.2">
      <c r="B7164" s="166">
        <v>6</v>
      </c>
      <c r="C7164" s="166">
        <f>D7164-E7164*Solar!$C$31</f>
        <v>-50.404447999999945</v>
      </c>
      <c r="D7164" s="166">
        <v>280.18</v>
      </c>
      <c r="E7164" s="166">
        <f t="shared" si="564"/>
        <v>0.58099199999999995</v>
      </c>
      <c r="F7164" s="166">
        <v>143.68</v>
      </c>
      <c r="G7164" s="166">
        <f t="shared" si="560"/>
        <v>611</v>
      </c>
      <c r="H7164" s="166">
        <f t="shared" si="561"/>
        <v>10</v>
      </c>
      <c r="I7164" s="166">
        <f t="shared" si="562"/>
        <v>11</v>
      </c>
      <c r="J7164" s="166">
        <f t="shared" si="563"/>
        <v>26</v>
      </c>
      <c r="K7164" s="165" t="s">
        <v>126</v>
      </c>
    </row>
    <row r="7165" spans="2:11" x14ac:dyDescent="0.2">
      <c r="B7165" s="166">
        <v>6</v>
      </c>
      <c r="C7165" s="166">
        <f>D7165-E7165*Solar!$C$31</f>
        <v>-61.283004000000005</v>
      </c>
      <c r="D7165" s="166">
        <v>270.51</v>
      </c>
      <c r="E7165" s="166">
        <f t="shared" si="564"/>
        <v>0.58311599999999997</v>
      </c>
      <c r="F7165" s="166">
        <v>156.44999999999999</v>
      </c>
      <c r="G7165" s="166">
        <f t="shared" si="560"/>
        <v>612</v>
      </c>
      <c r="H7165" s="166">
        <f t="shared" si="561"/>
        <v>10</v>
      </c>
      <c r="I7165" s="166">
        <f t="shared" si="562"/>
        <v>12</v>
      </c>
      <c r="J7165" s="166">
        <f t="shared" si="563"/>
        <v>26</v>
      </c>
      <c r="K7165" s="165" t="s">
        <v>126</v>
      </c>
    </row>
    <row r="7166" spans="2:11" x14ac:dyDescent="0.2">
      <c r="B7166" s="166">
        <v>6</v>
      </c>
      <c r="C7166" s="166">
        <f>D7166-E7166*Solar!$C$31</f>
        <v>-279.62687999999997</v>
      </c>
      <c r="D7166" s="166">
        <v>21.67</v>
      </c>
      <c r="E7166" s="166">
        <f t="shared" si="564"/>
        <v>0.52951999999999999</v>
      </c>
      <c r="F7166" s="166">
        <v>0.25</v>
      </c>
      <c r="G7166" s="166">
        <f t="shared" si="560"/>
        <v>613</v>
      </c>
      <c r="H7166" s="166">
        <f t="shared" si="561"/>
        <v>10</v>
      </c>
      <c r="I7166" s="166">
        <f t="shared" si="562"/>
        <v>13</v>
      </c>
      <c r="J7166" s="166">
        <f t="shared" si="563"/>
        <v>26</v>
      </c>
      <c r="K7166" s="165" t="s">
        <v>126</v>
      </c>
    </row>
    <row r="7167" spans="2:11" x14ac:dyDescent="0.2">
      <c r="B7167" s="166">
        <v>6</v>
      </c>
      <c r="C7167" s="166">
        <f>D7167-E7167*Solar!$C$31</f>
        <v>-28.180860999999993</v>
      </c>
      <c r="D7167" s="166">
        <v>231.55</v>
      </c>
      <c r="E7167" s="166">
        <f t="shared" si="564"/>
        <v>0.45646900000000001</v>
      </c>
      <c r="F7167" s="166">
        <v>137.72999999999999</v>
      </c>
      <c r="G7167" s="166">
        <f t="shared" si="560"/>
        <v>614</v>
      </c>
      <c r="H7167" s="166">
        <f t="shared" si="561"/>
        <v>10</v>
      </c>
      <c r="I7167" s="166">
        <f t="shared" si="562"/>
        <v>14</v>
      </c>
      <c r="J7167" s="166">
        <f t="shared" si="563"/>
        <v>26</v>
      </c>
      <c r="K7167" s="165" t="s">
        <v>126</v>
      </c>
    </row>
    <row r="7168" spans="2:11" x14ac:dyDescent="0.2">
      <c r="B7168" s="166">
        <v>6</v>
      </c>
      <c r="C7168" s="166">
        <f>D7168-E7168*Solar!$C$31</f>
        <v>23.430866999999978</v>
      </c>
      <c r="D7168" s="166">
        <v>236.44</v>
      </c>
      <c r="E7168" s="166">
        <f t="shared" si="564"/>
        <v>0.37435700000000005</v>
      </c>
      <c r="F7168" s="166">
        <v>120.02</v>
      </c>
      <c r="G7168" s="166">
        <f t="shared" si="560"/>
        <v>615</v>
      </c>
      <c r="H7168" s="166">
        <f t="shared" si="561"/>
        <v>10</v>
      </c>
      <c r="I7168" s="166">
        <f t="shared" si="562"/>
        <v>15</v>
      </c>
      <c r="J7168" s="166">
        <f t="shared" si="563"/>
        <v>26</v>
      </c>
      <c r="K7168" s="165" t="s">
        <v>126</v>
      </c>
    </row>
    <row r="7169" spans="2:11" x14ac:dyDescent="0.2">
      <c r="B7169" s="166">
        <v>6</v>
      </c>
      <c r="C7169" s="166">
        <f>D7169-E7169*Solar!$C$31</f>
        <v>73.657777999999979</v>
      </c>
      <c r="D7169" s="166">
        <v>220.14</v>
      </c>
      <c r="E7169" s="166">
        <f t="shared" si="564"/>
        <v>0.257438</v>
      </c>
      <c r="F7169" s="166">
        <v>113.47</v>
      </c>
      <c r="G7169" s="166">
        <f t="shared" si="560"/>
        <v>616</v>
      </c>
      <c r="H7169" s="166">
        <f t="shared" si="561"/>
        <v>10</v>
      </c>
      <c r="I7169" s="166">
        <f t="shared" si="562"/>
        <v>16</v>
      </c>
      <c r="J7169" s="166">
        <f t="shared" si="563"/>
        <v>26</v>
      </c>
      <c r="K7169" s="165" t="s">
        <v>126</v>
      </c>
    </row>
    <row r="7170" spans="2:11" x14ac:dyDescent="0.2">
      <c r="B7170" s="166">
        <v>6</v>
      </c>
      <c r="C7170" s="166">
        <f>D7170-E7170*Solar!$C$31</f>
        <v>132.355153</v>
      </c>
      <c r="D7170" s="166">
        <v>201.24</v>
      </c>
      <c r="E7170" s="166">
        <f t="shared" si="564"/>
        <v>0.121063</v>
      </c>
      <c r="F7170" s="166">
        <v>101.48</v>
      </c>
      <c r="G7170" s="166">
        <f t="shared" si="560"/>
        <v>617</v>
      </c>
      <c r="H7170" s="166">
        <f t="shared" si="561"/>
        <v>10</v>
      </c>
      <c r="I7170" s="166">
        <f t="shared" si="562"/>
        <v>17</v>
      </c>
      <c r="J7170" s="166">
        <f t="shared" si="563"/>
        <v>26</v>
      </c>
      <c r="K7170" s="165" t="s">
        <v>126</v>
      </c>
    </row>
    <row r="7171" spans="2:11" x14ac:dyDescent="0.2">
      <c r="B7171" s="166">
        <v>6</v>
      </c>
      <c r="C7171" s="166">
        <f>D7171-E7171*Solar!$C$31</f>
        <v>171.86486299999999</v>
      </c>
      <c r="D7171" s="166">
        <v>180.1</v>
      </c>
      <c r="E7171" s="166">
        <f t="shared" si="564"/>
        <v>1.4473000000000001E-2</v>
      </c>
      <c r="F7171" s="166">
        <v>71.239999999999995</v>
      </c>
      <c r="G7171" s="166">
        <f t="shared" si="560"/>
        <v>618</v>
      </c>
      <c r="H7171" s="166">
        <f t="shared" si="561"/>
        <v>10</v>
      </c>
      <c r="I7171" s="166">
        <f t="shared" si="562"/>
        <v>18</v>
      </c>
      <c r="J7171" s="166">
        <f t="shared" si="563"/>
        <v>26</v>
      </c>
      <c r="K7171" s="165" t="s">
        <v>126</v>
      </c>
    </row>
    <row r="7172" spans="2:11" x14ac:dyDescent="0.2">
      <c r="B7172" s="166">
        <v>6</v>
      </c>
      <c r="C7172" s="166">
        <f>D7172-E7172*Solar!$C$31</f>
        <v>194.87</v>
      </c>
      <c r="D7172" s="166">
        <v>194.87</v>
      </c>
      <c r="E7172" s="166">
        <f t="shared" si="564"/>
        <v>0</v>
      </c>
      <c r="F7172" s="166">
        <v>106.74</v>
      </c>
      <c r="G7172" s="166">
        <f t="shared" ref="G7172:G7235" si="565">G7171+1</f>
        <v>619</v>
      </c>
      <c r="H7172" s="166">
        <f t="shared" si="561"/>
        <v>10</v>
      </c>
      <c r="I7172" s="166">
        <f t="shared" si="562"/>
        <v>19</v>
      </c>
      <c r="J7172" s="166">
        <f t="shared" si="563"/>
        <v>26</v>
      </c>
      <c r="K7172" s="165" t="s">
        <v>126</v>
      </c>
    </row>
    <row r="7173" spans="2:11" x14ac:dyDescent="0.2">
      <c r="B7173" s="166">
        <v>6</v>
      </c>
      <c r="C7173" s="166">
        <f>D7173-E7173*Solar!$C$31</f>
        <v>238.25</v>
      </c>
      <c r="D7173" s="166">
        <v>238.25</v>
      </c>
      <c r="E7173" s="166">
        <f t="shared" si="564"/>
        <v>0</v>
      </c>
      <c r="F7173" s="166">
        <v>138.74</v>
      </c>
      <c r="G7173" s="166">
        <f t="shared" si="565"/>
        <v>620</v>
      </c>
      <c r="H7173" s="166">
        <f t="shared" si="561"/>
        <v>10</v>
      </c>
      <c r="I7173" s="166">
        <f t="shared" si="562"/>
        <v>20</v>
      </c>
      <c r="J7173" s="166">
        <f t="shared" si="563"/>
        <v>26</v>
      </c>
      <c r="K7173" s="165" t="s">
        <v>126</v>
      </c>
    </row>
    <row r="7174" spans="2:11" x14ac:dyDescent="0.2">
      <c r="B7174" s="166">
        <v>6</v>
      </c>
      <c r="C7174" s="166">
        <f>D7174-E7174*Solar!$C$31</f>
        <v>208.37</v>
      </c>
      <c r="D7174" s="166">
        <v>208.37</v>
      </c>
      <c r="E7174" s="166">
        <f t="shared" si="564"/>
        <v>0</v>
      </c>
      <c r="F7174" s="166">
        <v>107.83</v>
      </c>
      <c r="G7174" s="166">
        <f t="shared" si="565"/>
        <v>621</v>
      </c>
      <c r="H7174" s="166">
        <f t="shared" si="561"/>
        <v>10</v>
      </c>
      <c r="I7174" s="166">
        <f t="shared" si="562"/>
        <v>21</v>
      </c>
      <c r="J7174" s="166">
        <f t="shared" si="563"/>
        <v>26</v>
      </c>
      <c r="K7174" s="165" t="s">
        <v>126</v>
      </c>
    </row>
    <row r="7175" spans="2:11" x14ac:dyDescent="0.2">
      <c r="B7175" s="166">
        <v>6</v>
      </c>
      <c r="C7175" s="166">
        <f>D7175-E7175*Solar!$C$31</f>
        <v>18.79</v>
      </c>
      <c r="D7175" s="166">
        <v>18.79</v>
      </c>
      <c r="E7175" s="166">
        <f t="shared" si="564"/>
        <v>0</v>
      </c>
      <c r="F7175" s="166">
        <v>0</v>
      </c>
      <c r="G7175" s="166">
        <f t="shared" si="565"/>
        <v>622</v>
      </c>
      <c r="H7175" s="166">
        <f t="shared" si="561"/>
        <v>10</v>
      </c>
      <c r="I7175" s="166">
        <f t="shared" si="562"/>
        <v>22</v>
      </c>
      <c r="J7175" s="166">
        <f t="shared" si="563"/>
        <v>26</v>
      </c>
      <c r="K7175" s="165" t="s">
        <v>126</v>
      </c>
    </row>
    <row r="7176" spans="2:11" x14ac:dyDescent="0.2">
      <c r="B7176" s="166">
        <v>6</v>
      </c>
      <c r="C7176" s="166">
        <f>D7176-E7176*Solar!$C$31</f>
        <v>15.01</v>
      </c>
      <c r="D7176" s="166">
        <v>15.01</v>
      </c>
      <c r="E7176" s="166">
        <f t="shared" si="564"/>
        <v>0</v>
      </c>
      <c r="F7176" s="166">
        <v>27.18</v>
      </c>
      <c r="G7176" s="166">
        <f t="shared" si="565"/>
        <v>623</v>
      </c>
      <c r="H7176" s="166">
        <f t="shared" si="561"/>
        <v>10</v>
      </c>
      <c r="I7176" s="166">
        <f t="shared" si="562"/>
        <v>23</v>
      </c>
      <c r="J7176" s="166">
        <f t="shared" si="563"/>
        <v>26</v>
      </c>
      <c r="K7176" s="165" t="s">
        <v>126</v>
      </c>
    </row>
    <row r="7177" spans="2:11" x14ac:dyDescent="0.2">
      <c r="B7177" s="166">
        <v>6</v>
      </c>
      <c r="C7177" s="166">
        <f>D7177-E7177*Solar!$C$31</f>
        <v>14.47</v>
      </c>
      <c r="D7177" s="166">
        <v>14.47</v>
      </c>
      <c r="E7177" s="166">
        <f t="shared" si="564"/>
        <v>0</v>
      </c>
      <c r="F7177" s="166">
        <v>26.96</v>
      </c>
      <c r="G7177" s="166">
        <f t="shared" si="565"/>
        <v>624</v>
      </c>
      <c r="H7177" s="166">
        <f t="shared" si="561"/>
        <v>10</v>
      </c>
      <c r="I7177" s="166">
        <f t="shared" si="562"/>
        <v>24</v>
      </c>
      <c r="J7177" s="166">
        <f t="shared" si="563"/>
        <v>26</v>
      </c>
      <c r="K7177" s="165" t="s">
        <v>126</v>
      </c>
    </row>
    <row r="7178" spans="2:11" x14ac:dyDescent="0.2">
      <c r="B7178" s="166">
        <v>6</v>
      </c>
      <c r="C7178" s="166">
        <f>D7178-E7178*Solar!$C$31</f>
        <v>14.62</v>
      </c>
      <c r="D7178" s="166">
        <v>14.62</v>
      </c>
      <c r="E7178" s="166">
        <f t="shared" si="564"/>
        <v>0</v>
      </c>
      <c r="F7178" s="166">
        <v>27.25</v>
      </c>
      <c r="G7178" s="166">
        <f t="shared" si="565"/>
        <v>625</v>
      </c>
      <c r="H7178" s="166">
        <f t="shared" si="561"/>
        <v>10</v>
      </c>
      <c r="I7178" s="166">
        <f t="shared" si="562"/>
        <v>1</v>
      </c>
      <c r="J7178" s="166">
        <f t="shared" si="563"/>
        <v>27</v>
      </c>
      <c r="K7178" s="165" t="s">
        <v>126</v>
      </c>
    </row>
    <row r="7179" spans="2:11" x14ac:dyDescent="0.2">
      <c r="B7179" s="166">
        <v>6</v>
      </c>
      <c r="C7179" s="166">
        <f>D7179-E7179*Solar!$C$31</f>
        <v>15.52</v>
      </c>
      <c r="D7179" s="166">
        <v>15.52</v>
      </c>
      <c r="E7179" s="166">
        <f t="shared" si="564"/>
        <v>0</v>
      </c>
      <c r="F7179" s="166">
        <v>28.94</v>
      </c>
      <c r="G7179" s="166">
        <f t="shared" si="565"/>
        <v>626</v>
      </c>
      <c r="H7179" s="166">
        <f t="shared" ref="H7179:H7242" si="566">H7178</f>
        <v>10</v>
      </c>
      <c r="I7179" s="166">
        <f t="shared" si="562"/>
        <v>2</v>
      </c>
      <c r="J7179" s="166">
        <f t="shared" si="563"/>
        <v>27</v>
      </c>
      <c r="K7179" s="165" t="s">
        <v>126</v>
      </c>
    </row>
    <row r="7180" spans="2:11" x14ac:dyDescent="0.2">
      <c r="B7180" s="166">
        <v>6</v>
      </c>
      <c r="C7180" s="166">
        <f>D7180-E7180*Solar!$C$31</f>
        <v>13.07</v>
      </c>
      <c r="D7180" s="166">
        <v>13.07</v>
      </c>
      <c r="E7180" s="166">
        <f t="shared" si="564"/>
        <v>0</v>
      </c>
      <c r="F7180" s="166">
        <v>25.78</v>
      </c>
      <c r="G7180" s="166">
        <f t="shared" si="565"/>
        <v>627</v>
      </c>
      <c r="H7180" s="166">
        <f t="shared" si="566"/>
        <v>10</v>
      </c>
      <c r="I7180" s="166">
        <f t="shared" si="562"/>
        <v>3</v>
      </c>
      <c r="J7180" s="166">
        <f t="shared" si="563"/>
        <v>27</v>
      </c>
      <c r="K7180" s="165" t="s">
        <v>126</v>
      </c>
    </row>
    <row r="7181" spans="2:11" x14ac:dyDescent="0.2">
      <c r="B7181" s="166">
        <v>6</v>
      </c>
      <c r="C7181" s="166">
        <f>D7181-E7181*Solar!$C$31</f>
        <v>12.56</v>
      </c>
      <c r="D7181" s="166">
        <v>12.56</v>
      </c>
      <c r="E7181" s="166">
        <f t="shared" si="564"/>
        <v>0</v>
      </c>
      <c r="F7181" s="166">
        <v>24.48</v>
      </c>
      <c r="G7181" s="166">
        <f t="shared" si="565"/>
        <v>628</v>
      </c>
      <c r="H7181" s="166">
        <f t="shared" si="566"/>
        <v>10</v>
      </c>
      <c r="I7181" s="166">
        <f t="shared" si="562"/>
        <v>4</v>
      </c>
      <c r="J7181" s="166">
        <f t="shared" si="563"/>
        <v>27</v>
      </c>
      <c r="K7181" s="165" t="s">
        <v>126</v>
      </c>
    </row>
    <row r="7182" spans="2:11" x14ac:dyDescent="0.2">
      <c r="B7182" s="166">
        <v>6</v>
      </c>
      <c r="C7182" s="166">
        <f>D7182-E7182*Solar!$C$31</f>
        <v>12.82</v>
      </c>
      <c r="D7182" s="166">
        <v>12.82</v>
      </c>
      <c r="E7182" s="166">
        <f t="shared" si="564"/>
        <v>0</v>
      </c>
      <c r="F7182" s="166">
        <v>24.59</v>
      </c>
      <c r="G7182" s="166">
        <f t="shared" si="565"/>
        <v>629</v>
      </c>
      <c r="H7182" s="166">
        <f t="shared" si="566"/>
        <v>10</v>
      </c>
      <c r="I7182" s="166">
        <f t="shared" si="562"/>
        <v>5</v>
      </c>
      <c r="J7182" s="166">
        <f t="shared" si="563"/>
        <v>27</v>
      </c>
      <c r="K7182" s="165" t="s">
        <v>126</v>
      </c>
    </row>
    <row r="7183" spans="2:11" x14ac:dyDescent="0.2">
      <c r="B7183" s="166">
        <v>6</v>
      </c>
      <c r="C7183" s="166">
        <f>D7183-E7183*Solar!$C$31</f>
        <v>12.9</v>
      </c>
      <c r="D7183" s="166">
        <v>12.9</v>
      </c>
      <c r="E7183" s="166">
        <f t="shared" si="564"/>
        <v>0</v>
      </c>
      <c r="F7183" s="166">
        <v>23.68</v>
      </c>
      <c r="G7183" s="166">
        <f t="shared" si="565"/>
        <v>630</v>
      </c>
      <c r="H7183" s="166">
        <f t="shared" si="566"/>
        <v>10</v>
      </c>
      <c r="I7183" s="166">
        <f t="shared" si="562"/>
        <v>6</v>
      </c>
      <c r="J7183" s="166">
        <f t="shared" si="563"/>
        <v>27</v>
      </c>
      <c r="K7183" s="165" t="s">
        <v>126</v>
      </c>
    </row>
    <row r="7184" spans="2:11" x14ac:dyDescent="0.2">
      <c r="B7184" s="166">
        <v>6</v>
      </c>
      <c r="C7184" s="166">
        <f>D7184-E7184*Solar!$C$31</f>
        <v>-24.347061000000004</v>
      </c>
      <c r="D7184" s="166">
        <v>13.36</v>
      </c>
      <c r="E7184" s="166">
        <f t="shared" si="564"/>
        <v>6.6269000000000008E-2</v>
      </c>
      <c r="F7184" s="166">
        <v>26.97</v>
      </c>
      <c r="G7184" s="166">
        <f t="shared" si="565"/>
        <v>631</v>
      </c>
      <c r="H7184" s="166">
        <f t="shared" si="566"/>
        <v>10</v>
      </c>
      <c r="I7184" s="166">
        <f t="shared" si="562"/>
        <v>7</v>
      </c>
      <c r="J7184" s="166">
        <f t="shared" si="563"/>
        <v>27</v>
      </c>
      <c r="K7184" s="165" t="s">
        <v>126</v>
      </c>
    </row>
    <row r="7185" spans="2:11" x14ac:dyDescent="0.2">
      <c r="B7185" s="166">
        <v>6</v>
      </c>
      <c r="C7185" s="166">
        <f>D7185-E7185*Solar!$C$31</f>
        <v>-112.987908</v>
      </c>
      <c r="D7185" s="166">
        <v>12.95</v>
      </c>
      <c r="E7185" s="166">
        <f t="shared" si="564"/>
        <v>0.221332</v>
      </c>
      <c r="F7185" s="166">
        <v>24.7</v>
      </c>
      <c r="G7185" s="166">
        <f t="shared" si="565"/>
        <v>632</v>
      </c>
      <c r="H7185" s="166">
        <f t="shared" si="566"/>
        <v>10</v>
      </c>
      <c r="I7185" s="166">
        <f t="shared" si="562"/>
        <v>8</v>
      </c>
      <c r="J7185" s="166">
        <f t="shared" si="563"/>
        <v>27</v>
      </c>
      <c r="K7185" s="165" t="s">
        <v>126</v>
      </c>
    </row>
    <row r="7186" spans="2:11" x14ac:dyDescent="0.2">
      <c r="B7186" s="166">
        <v>5</v>
      </c>
      <c r="C7186" s="166">
        <f>D7186-E7186*Solar!$C$31</f>
        <v>-46.568385000000006</v>
      </c>
      <c r="D7186" s="166">
        <v>170.03</v>
      </c>
      <c r="E7186" s="166">
        <f t="shared" si="564"/>
        <v>0.38066500000000003</v>
      </c>
      <c r="F7186" s="166">
        <v>130.03</v>
      </c>
      <c r="G7186" s="166">
        <f t="shared" si="565"/>
        <v>633</v>
      </c>
      <c r="H7186" s="166">
        <f t="shared" si="566"/>
        <v>10</v>
      </c>
      <c r="I7186" s="166">
        <f t="shared" si="562"/>
        <v>9</v>
      </c>
      <c r="J7186" s="166">
        <f t="shared" si="563"/>
        <v>27</v>
      </c>
      <c r="K7186" s="165" t="s">
        <v>126</v>
      </c>
    </row>
    <row r="7187" spans="2:11" x14ac:dyDescent="0.2">
      <c r="B7187" s="166">
        <v>4</v>
      </c>
      <c r="C7187" s="166">
        <f>D7187-E7187*Solar!$C$31</f>
        <v>-106.80908299999999</v>
      </c>
      <c r="D7187" s="166">
        <v>182.19</v>
      </c>
      <c r="E7187" s="166">
        <f t="shared" si="564"/>
        <v>0.507907</v>
      </c>
      <c r="F7187" s="166">
        <v>81.33</v>
      </c>
      <c r="G7187" s="166">
        <f t="shared" si="565"/>
        <v>634</v>
      </c>
      <c r="H7187" s="166">
        <f t="shared" si="566"/>
        <v>10</v>
      </c>
      <c r="I7187" s="166">
        <f t="shared" si="562"/>
        <v>10</v>
      </c>
      <c r="J7187" s="166">
        <f t="shared" si="563"/>
        <v>27</v>
      </c>
      <c r="K7187" s="165" t="s">
        <v>126</v>
      </c>
    </row>
    <row r="7188" spans="2:11" x14ac:dyDescent="0.2">
      <c r="B7188" s="166">
        <v>4</v>
      </c>
      <c r="C7188" s="166">
        <f>D7188-E7188*Solar!$C$31</f>
        <v>-161.80444799999995</v>
      </c>
      <c r="D7188" s="166">
        <v>168.78</v>
      </c>
      <c r="E7188" s="166">
        <f t="shared" si="564"/>
        <v>0.58099199999999995</v>
      </c>
      <c r="F7188" s="166">
        <v>66.56</v>
      </c>
      <c r="G7188" s="166">
        <f t="shared" si="565"/>
        <v>635</v>
      </c>
      <c r="H7188" s="166">
        <f t="shared" si="566"/>
        <v>10</v>
      </c>
      <c r="I7188" s="166">
        <f t="shared" si="562"/>
        <v>11</v>
      </c>
      <c r="J7188" s="166">
        <f t="shared" si="563"/>
        <v>27</v>
      </c>
      <c r="K7188" s="165" t="s">
        <v>126</v>
      </c>
    </row>
    <row r="7189" spans="2:11" x14ac:dyDescent="0.2">
      <c r="B7189" s="166">
        <v>4</v>
      </c>
      <c r="C7189" s="166">
        <f>D7189-E7189*Solar!$C$31</f>
        <v>-169.33300399999999</v>
      </c>
      <c r="D7189" s="166">
        <v>162.46</v>
      </c>
      <c r="E7189" s="166">
        <f t="shared" si="564"/>
        <v>0.58311599999999997</v>
      </c>
      <c r="F7189" s="166">
        <v>70.739999999999995</v>
      </c>
      <c r="G7189" s="166">
        <f t="shared" si="565"/>
        <v>636</v>
      </c>
      <c r="H7189" s="166">
        <f t="shared" si="566"/>
        <v>10</v>
      </c>
      <c r="I7189" s="166">
        <f t="shared" si="562"/>
        <v>12</v>
      </c>
      <c r="J7189" s="166">
        <f t="shared" si="563"/>
        <v>27</v>
      </c>
      <c r="K7189" s="165" t="s">
        <v>126</v>
      </c>
    </row>
    <row r="7190" spans="2:11" x14ac:dyDescent="0.2">
      <c r="B7190" s="166">
        <v>4</v>
      </c>
      <c r="C7190" s="166">
        <f>D7190-E7190*Solar!$C$31</f>
        <v>-282.50687999999997</v>
      </c>
      <c r="D7190" s="166">
        <v>18.79</v>
      </c>
      <c r="E7190" s="166">
        <f t="shared" si="564"/>
        <v>0.52951999999999999</v>
      </c>
      <c r="F7190" s="166">
        <v>0</v>
      </c>
      <c r="G7190" s="166">
        <f t="shared" si="565"/>
        <v>637</v>
      </c>
      <c r="H7190" s="166">
        <f t="shared" si="566"/>
        <v>10</v>
      </c>
      <c r="I7190" s="166">
        <f t="shared" si="562"/>
        <v>13</v>
      </c>
      <c r="J7190" s="166">
        <f t="shared" si="563"/>
        <v>27</v>
      </c>
      <c r="K7190" s="165" t="s">
        <v>126</v>
      </c>
    </row>
    <row r="7191" spans="2:11" x14ac:dyDescent="0.2">
      <c r="B7191" s="166">
        <v>4</v>
      </c>
      <c r="C7191" s="166">
        <f>D7191-E7191*Solar!$C$31</f>
        <v>-106.56086100000002</v>
      </c>
      <c r="D7191" s="166">
        <v>153.16999999999999</v>
      </c>
      <c r="E7191" s="166">
        <f t="shared" si="564"/>
        <v>0.45646900000000001</v>
      </c>
      <c r="F7191" s="166">
        <v>59.55</v>
      </c>
      <c r="G7191" s="166">
        <f t="shared" si="565"/>
        <v>638</v>
      </c>
      <c r="H7191" s="166">
        <f t="shared" si="566"/>
        <v>10</v>
      </c>
      <c r="I7191" s="166">
        <f t="shared" si="562"/>
        <v>14</v>
      </c>
      <c r="J7191" s="166">
        <f t="shared" si="563"/>
        <v>27</v>
      </c>
      <c r="K7191" s="165" t="s">
        <v>126</v>
      </c>
    </row>
    <row r="7192" spans="2:11" x14ac:dyDescent="0.2">
      <c r="B7192" s="166">
        <v>5</v>
      </c>
      <c r="C7192" s="166">
        <f>D7192-E7192*Solar!$C$31</f>
        <v>-47.949133000000018</v>
      </c>
      <c r="D7192" s="166">
        <v>165.06</v>
      </c>
      <c r="E7192" s="166">
        <f t="shared" si="564"/>
        <v>0.37435700000000005</v>
      </c>
      <c r="F7192" s="166">
        <v>64.77</v>
      </c>
      <c r="G7192" s="166">
        <f t="shared" si="565"/>
        <v>639</v>
      </c>
      <c r="H7192" s="166">
        <f t="shared" si="566"/>
        <v>10</v>
      </c>
      <c r="I7192" s="166">
        <f t="shared" si="562"/>
        <v>15</v>
      </c>
      <c r="J7192" s="166">
        <f t="shared" si="563"/>
        <v>27</v>
      </c>
      <c r="K7192" s="165" t="s">
        <v>126</v>
      </c>
    </row>
    <row r="7193" spans="2:11" x14ac:dyDescent="0.2">
      <c r="B7193" s="166">
        <v>5</v>
      </c>
      <c r="C7193" s="166">
        <f>D7193-E7193*Solar!$C$31</f>
        <v>51.627778000000006</v>
      </c>
      <c r="D7193" s="166">
        <v>198.11</v>
      </c>
      <c r="E7193" s="166">
        <f t="shared" si="564"/>
        <v>0.257438</v>
      </c>
      <c r="F7193" s="166">
        <v>87.73</v>
      </c>
      <c r="G7193" s="166">
        <f t="shared" si="565"/>
        <v>640</v>
      </c>
      <c r="H7193" s="166">
        <f t="shared" si="566"/>
        <v>10</v>
      </c>
      <c r="I7193" s="166">
        <f t="shared" si="562"/>
        <v>16</v>
      </c>
      <c r="J7193" s="166">
        <f t="shared" si="563"/>
        <v>27</v>
      </c>
      <c r="K7193" s="165" t="s">
        <v>126</v>
      </c>
    </row>
    <row r="7194" spans="2:11" x14ac:dyDescent="0.2">
      <c r="B7194" s="166">
        <v>5</v>
      </c>
      <c r="C7194" s="166">
        <f>D7194-E7194*Solar!$C$31</f>
        <v>79.755152999999979</v>
      </c>
      <c r="D7194" s="166">
        <v>148.63999999999999</v>
      </c>
      <c r="E7194" s="166">
        <f t="shared" si="564"/>
        <v>0.121063</v>
      </c>
      <c r="F7194" s="166">
        <v>57.86</v>
      </c>
      <c r="G7194" s="166">
        <f t="shared" si="565"/>
        <v>641</v>
      </c>
      <c r="H7194" s="166">
        <f t="shared" si="566"/>
        <v>10</v>
      </c>
      <c r="I7194" s="166">
        <f t="shared" si="562"/>
        <v>17</v>
      </c>
      <c r="J7194" s="166">
        <f t="shared" si="563"/>
        <v>27</v>
      </c>
      <c r="K7194" s="165" t="s">
        <v>126</v>
      </c>
    </row>
    <row r="7195" spans="2:11" x14ac:dyDescent="0.2">
      <c r="B7195" s="166">
        <v>5</v>
      </c>
      <c r="C7195" s="166">
        <f>D7195-E7195*Solar!$C$31</f>
        <v>7.5748629999999988</v>
      </c>
      <c r="D7195" s="166">
        <v>15.81</v>
      </c>
      <c r="E7195" s="166">
        <f t="shared" si="564"/>
        <v>1.4473000000000001E-2</v>
      </c>
      <c r="F7195" s="166">
        <v>0</v>
      </c>
      <c r="G7195" s="166">
        <f t="shared" si="565"/>
        <v>642</v>
      </c>
      <c r="H7195" s="166">
        <f t="shared" si="566"/>
        <v>10</v>
      </c>
      <c r="I7195" s="166">
        <f t="shared" ref="I7195:I7258" si="567">I7171</f>
        <v>18</v>
      </c>
      <c r="J7195" s="166">
        <f t="shared" si="563"/>
        <v>27</v>
      </c>
      <c r="K7195" s="165" t="s">
        <v>126</v>
      </c>
    </row>
    <row r="7196" spans="2:11" x14ac:dyDescent="0.2">
      <c r="B7196" s="166">
        <v>4</v>
      </c>
      <c r="C7196" s="166">
        <f>D7196-E7196*Solar!$C$31</f>
        <v>14.37</v>
      </c>
      <c r="D7196" s="166">
        <v>14.37</v>
      </c>
      <c r="E7196" s="166">
        <f t="shared" si="564"/>
        <v>0</v>
      </c>
      <c r="F7196" s="166">
        <v>0</v>
      </c>
      <c r="G7196" s="166">
        <f t="shared" si="565"/>
        <v>643</v>
      </c>
      <c r="H7196" s="166">
        <f t="shared" si="566"/>
        <v>10</v>
      </c>
      <c r="I7196" s="166">
        <f t="shared" si="567"/>
        <v>19</v>
      </c>
      <c r="J7196" s="166">
        <f t="shared" si="563"/>
        <v>27</v>
      </c>
      <c r="K7196" s="165" t="s">
        <v>126</v>
      </c>
    </row>
    <row r="7197" spans="2:11" x14ac:dyDescent="0.2">
      <c r="B7197" s="166">
        <v>4</v>
      </c>
      <c r="C7197" s="166">
        <f>D7197-E7197*Solar!$C$31</f>
        <v>14.55</v>
      </c>
      <c r="D7197" s="166">
        <v>14.55</v>
      </c>
      <c r="E7197" s="166">
        <f t="shared" si="564"/>
        <v>0</v>
      </c>
      <c r="F7197" s="166">
        <v>0</v>
      </c>
      <c r="G7197" s="166">
        <f t="shared" si="565"/>
        <v>644</v>
      </c>
      <c r="H7197" s="166">
        <f t="shared" si="566"/>
        <v>10</v>
      </c>
      <c r="I7197" s="166">
        <f t="shared" si="567"/>
        <v>20</v>
      </c>
      <c r="J7197" s="166">
        <f t="shared" si="563"/>
        <v>27</v>
      </c>
      <c r="K7197" s="165" t="s">
        <v>126</v>
      </c>
    </row>
    <row r="7198" spans="2:11" x14ac:dyDescent="0.2">
      <c r="B7198" s="166">
        <v>4</v>
      </c>
      <c r="C7198" s="166">
        <f>D7198-E7198*Solar!$C$31</f>
        <v>15.12</v>
      </c>
      <c r="D7198" s="166">
        <v>15.12</v>
      </c>
      <c r="E7198" s="166">
        <f t="shared" si="564"/>
        <v>0</v>
      </c>
      <c r="F7198" s="166">
        <v>0</v>
      </c>
      <c r="G7198" s="166">
        <f t="shared" si="565"/>
        <v>645</v>
      </c>
      <c r="H7198" s="166">
        <f t="shared" si="566"/>
        <v>10</v>
      </c>
      <c r="I7198" s="166">
        <f t="shared" si="567"/>
        <v>21</v>
      </c>
      <c r="J7198" s="166">
        <f t="shared" si="563"/>
        <v>27</v>
      </c>
      <c r="K7198" s="165" t="s">
        <v>126</v>
      </c>
    </row>
    <row r="7199" spans="2:11" x14ac:dyDescent="0.2">
      <c r="B7199" s="166">
        <v>4</v>
      </c>
      <c r="C7199" s="166">
        <f>D7199-E7199*Solar!$C$31</f>
        <v>15.59</v>
      </c>
      <c r="D7199" s="166">
        <v>15.59</v>
      </c>
      <c r="E7199" s="166">
        <f t="shared" si="564"/>
        <v>0</v>
      </c>
      <c r="F7199" s="166">
        <v>0</v>
      </c>
      <c r="G7199" s="166">
        <f t="shared" si="565"/>
        <v>646</v>
      </c>
      <c r="H7199" s="166">
        <f t="shared" si="566"/>
        <v>10</v>
      </c>
      <c r="I7199" s="166">
        <f t="shared" si="567"/>
        <v>22</v>
      </c>
      <c r="J7199" s="166">
        <f t="shared" si="563"/>
        <v>27</v>
      </c>
      <c r="K7199" s="165" t="s">
        <v>126</v>
      </c>
    </row>
    <row r="7200" spans="2:11" x14ac:dyDescent="0.2">
      <c r="B7200" s="166">
        <v>5</v>
      </c>
      <c r="C7200" s="166">
        <f>D7200-E7200*Solar!$C$31</f>
        <v>13.5</v>
      </c>
      <c r="D7200" s="166">
        <v>13.5</v>
      </c>
      <c r="E7200" s="166">
        <f t="shared" si="564"/>
        <v>0</v>
      </c>
      <c r="F7200" s="166">
        <v>26.38</v>
      </c>
      <c r="G7200" s="166">
        <f t="shared" si="565"/>
        <v>647</v>
      </c>
      <c r="H7200" s="166">
        <f t="shared" si="566"/>
        <v>10</v>
      </c>
      <c r="I7200" s="166">
        <f t="shared" si="567"/>
        <v>23</v>
      </c>
      <c r="J7200" s="166">
        <f t="shared" si="563"/>
        <v>27</v>
      </c>
      <c r="K7200" s="165" t="s">
        <v>126</v>
      </c>
    </row>
    <row r="7201" spans="2:11" x14ac:dyDescent="0.2">
      <c r="B7201" s="166">
        <v>5</v>
      </c>
      <c r="C7201" s="166">
        <f>D7201-E7201*Solar!$C$31</f>
        <v>11.66</v>
      </c>
      <c r="D7201" s="166">
        <v>11.66</v>
      </c>
      <c r="E7201" s="166">
        <f t="shared" si="564"/>
        <v>0</v>
      </c>
      <c r="F7201" s="166">
        <v>19.91</v>
      </c>
      <c r="G7201" s="166">
        <f t="shared" si="565"/>
        <v>648</v>
      </c>
      <c r="H7201" s="166">
        <f t="shared" si="566"/>
        <v>10</v>
      </c>
      <c r="I7201" s="166">
        <f t="shared" si="567"/>
        <v>24</v>
      </c>
      <c r="J7201" s="166">
        <f t="shared" si="563"/>
        <v>27</v>
      </c>
      <c r="K7201" s="165" t="s">
        <v>126</v>
      </c>
    </row>
    <row r="7202" spans="2:11" x14ac:dyDescent="0.2">
      <c r="B7202" s="166">
        <v>6</v>
      </c>
      <c r="C7202" s="166">
        <f>D7202-E7202*Solar!$C$31</f>
        <v>12.06</v>
      </c>
      <c r="D7202" s="166">
        <v>12.06</v>
      </c>
      <c r="E7202" s="166">
        <f t="shared" si="564"/>
        <v>0</v>
      </c>
      <c r="F7202" s="166">
        <v>21.85</v>
      </c>
      <c r="G7202" s="166">
        <f t="shared" si="565"/>
        <v>649</v>
      </c>
      <c r="H7202" s="166">
        <f t="shared" si="566"/>
        <v>10</v>
      </c>
      <c r="I7202" s="166">
        <f t="shared" si="567"/>
        <v>1</v>
      </c>
      <c r="J7202" s="166">
        <f t="shared" si="563"/>
        <v>28</v>
      </c>
      <c r="K7202" s="165" t="s">
        <v>126</v>
      </c>
    </row>
    <row r="7203" spans="2:11" x14ac:dyDescent="0.2">
      <c r="B7203" s="166">
        <v>6</v>
      </c>
      <c r="C7203" s="166">
        <f>D7203-E7203*Solar!$C$31</f>
        <v>11.3</v>
      </c>
      <c r="D7203" s="166">
        <v>11.3</v>
      </c>
      <c r="E7203" s="166">
        <f t="shared" si="564"/>
        <v>0</v>
      </c>
      <c r="F7203" s="166">
        <v>20.62</v>
      </c>
      <c r="G7203" s="166">
        <f t="shared" si="565"/>
        <v>650</v>
      </c>
      <c r="H7203" s="166">
        <f t="shared" si="566"/>
        <v>10</v>
      </c>
      <c r="I7203" s="166">
        <f t="shared" si="567"/>
        <v>2</v>
      </c>
      <c r="J7203" s="166">
        <f t="shared" si="563"/>
        <v>28</v>
      </c>
      <c r="K7203" s="165" t="s">
        <v>126</v>
      </c>
    </row>
    <row r="7204" spans="2:11" x14ac:dyDescent="0.2">
      <c r="B7204" s="166">
        <v>6</v>
      </c>
      <c r="C7204" s="166">
        <f>D7204-E7204*Solar!$C$31</f>
        <v>11.37</v>
      </c>
      <c r="D7204" s="166">
        <v>11.37</v>
      </c>
      <c r="E7204" s="166">
        <f t="shared" si="564"/>
        <v>0</v>
      </c>
      <c r="F7204" s="166">
        <v>21.16</v>
      </c>
      <c r="G7204" s="166">
        <f t="shared" si="565"/>
        <v>651</v>
      </c>
      <c r="H7204" s="166">
        <f t="shared" si="566"/>
        <v>10</v>
      </c>
      <c r="I7204" s="166">
        <f t="shared" si="567"/>
        <v>3</v>
      </c>
      <c r="J7204" s="166">
        <f t="shared" si="563"/>
        <v>28</v>
      </c>
      <c r="K7204" s="165" t="s">
        <v>126</v>
      </c>
    </row>
    <row r="7205" spans="2:11" x14ac:dyDescent="0.2">
      <c r="B7205" s="166">
        <v>6</v>
      </c>
      <c r="C7205" s="166">
        <f>D7205-E7205*Solar!$C$31</f>
        <v>11.99</v>
      </c>
      <c r="D7205" s="166">
        <v>11.99</v>
      </c>
      <c r="E7205" s="166">
        <f t="shared" si="564"/>
        <v>0</v>
      </c>
      <c r="F7205" s="166">
        <v>21.92</v>
      </c>
      <c r="G7205" s="166">
        <f t="shared" si="565"/>
        <v>652</v>
      </c>
      <c r="H7205" s="166">
        <f t="shared" si="566"/>
        <v>10</v>
      </c>
      <c r="I7205" s="166">
        <f t="shared" si="567"/>
        <v>4</v>
      </c>
      <c r="J7205" s="166">
        <f t="shared" si="563"/>
        <v>28</v>
      </c>
      <c r="K7205" s="165" t="s">
        <v>126</v>
      </c>
    </row>
    <row r="7206" spans="2:11" x14ac:dyDescent="0.2">
      <c r="B7206" s="166">
        <v>6</v>
      </c>
      <c r="C7206" s="166">
        <f>D7206-E7206*Solar!$C$31</f>
        <v>11.74</v>
      </c>
      <c r="D7206" s="166">
        <v>11.74</v>
      </c>
      <c r="E7206" s="166">
        <f t="shared" si="564"/>
        <v>0</v>
      </c>
      <c r="F7206" s="166">
        <v>22.03</v>
      </c>
      <c r="G7206" s="166">
        <f t="shared" si="565"/>
        <v>653</v>
      </c>
      <c r="H7206" s="166">
        <f t="shared" si="566"/>
        <v>10</v>
      </c>
      <c r="I7206" s="166">
        <f t="shared" si="567"/>
        <v>5</v>
      </c>
      <c r="J7206" s="166">
        <f t="shared" si="563"/>
        <v>28</v>
      </c>
      <c r="K7206" s="165" t="s">
        <v>126</v>
      </c>
    </row>
    <row r="7207" spans="2:11" x14ac:dyDescent="0.2">
      <c r="B7207" s="166">
        <v>6</v>
      </c>
      <c r="C7207" s="166">
        <f>D7207-E7207*Solar!$C$31</f>
        <v>11.7</v>
      </c>
      <c r="D7207" s="166">
        <v>11.7</v>
      </c>
      <c r="E7207" s="166">
        <f t="shared" si="564"/>
        <v>0</v>
      </c>
      <c r="F7207" s="166">
        <v>21.36</v>
      </c>
      <c r="G7207" s="166">
        <f t="shared" si="565"/>
        <v>654</v>
      </c>
      <c r="H7207" s="166">
        <f t="shared" si="566"/>
        <v>10</v>
      </c>
      <c r="I7207" s="166">
        <f t="shared" si="567"/>
        <v>6</v>
      </c>
      <c r="J7207" s="166">
        <f t="shared" si="563"/>
        <v>28</v>
      </c>
      <c r="K7207" s="165" t="s">
        <v>126</v>
      </c>
    </row>
    <row r="7208" spans="2:11" x14ac:dyDescent="0.2">
      <c r="B7208" s="166">
        <v>6</v>
      </c>
      <c r="C7208" s="166">
        <f>D7208-E7208*Solar!$C$31</f>
        <v>-25.957061000000003</v>
      </c>
      <c r="D7208" s="166">
        <v>11.75</v>
      </c>
      <c r="E7208" s="166">
        <f t="shared" si="564"/>
        <v>6.6269000000000008E-2</v>
      </c>
      <c r="F7208" s="166">
        <v>22.83</v>
      </c>
      <c r="G7208" s="166">
        <f t="shared" si="565"/>
        <v>655</v>
      </c>
      <c r="H7208" s="166">
        <f t="shared" si="566"/>
        <v>10</v>
      </c>
      <c r="I7208" s="166">
        <f t="shared" si="567"/>
        <v>7</v>
      </c>
      <c r="J7208" s="166">
        <f t="shared" si="563"/>
        <v>28</v>
      </c>
      <c r="K7208" s="165" t="s">
        <v>126</v>
      </c>
    </row>
    <row r="7209" spans="2:11" x14ac:dyDescent="0.2">
      <c r="B7209" s="166">
        <v>6</v>
      </c>
      <c r="C7209" s="166">
        <f>D7209-E7209*Solar!$C$31</f>
        <v>-114.91790800000001</v>
      </c>
      <c r="D7209" s="166">
        <v>11.02</v>
      </c>
      <c r="E7209" s="166">
        <f t="shared" si="564"/>
        <v>0.221332</v>
      </c>
      <c r="F7209" s="166">
        <v>20.92</v>
      </c>
      <c r="G7209" s="166">
        <f t="shared" si="565"/>
        <v>656</v>
      </c>
      <c r="H7209" s="166">
        <f t="shared" si="566"/>
        <v>10</v>
      </c>
      <c r="I7209" s="166">
        <f t="shared" si="567"/>
        <v>8</v>
      </c>
      <c r="J7209" s="166">
        <f t="shared" si="563"/>
        <v>28</v>
      </c>
      <c r="K7209" s="165" t="s">
        <v>126</v>
      </c>
    </row>
    <row r="7210" spans="2:11" x14ac:dyDescent="0.2">
      <c r="B7210" s="166">
        <v>5</v>
      </c>
      <c r="C7210" s="166">
        <f>D7210-E7210*Solar!$C$31</f>
        <v>-204.53838500000001</v>
      </c>
      <c r="D7210" s="166">
        <v>12.06</v>
      </c>
      <c r="E7210" s="166">
        <f t="shared" si="564"/>
        <v>0.38066500000000003</v>
      </c>
      <c r="F7210" s="166">
        <v>13.64</v>
      </c>
      <c r="G7210" s="166">
        <f t="shared" si="565"/>
        <v>657</v>
      </c>
      <c r="H7210" s="166">
        <f t="shared" si="566"/>
        <v>10</v>
      </c>
      <c r="I7210" s="166">
        <f t="shared" si="567"/>
        <v>9</v>
      </c>
      <c r="J7210" s="166">
        <f t="shared" si="563"/>
        <v>28</v>
      </c>
      <c r="K7210" s="165" t="s">
        <v>126</v>
      </c>
    </row>
    <row r="7211" spans="2:11" x14ac:dyDescent="0.2">
      <c r="B7211" s="166">
        <v>4</v>
      </c>
      <c r="C7211" s="166">
        <f>D7211-E7211*Solar!$C$31</f>
        <v>-275.64908299999996</v>
      </c>
      <c r="D7211" s="166">
        <v>13.35</v>
      </c>
      <c r="E7211" s="166">
        <f t="shared" si="564"/>
        <v>0.507907</v>
      </c>
      <c r="F7211" s="166">
        <v>0</v>
      </c>
      <c r="G7211" s="166">
        <f t="shared" si="565"/>
        <v>658</v>
      </c>
      <c r="H7211" s="166">
        <f t="shared" si="566"/>
        <v>10</v>
      </c>
      <c r="I7211" s="166">
        <f t="shared" si="567"/>
        <v>10</v>
      </c>
      <c r="J7211" s="166">
        <f t="shared" si="563"/>
        <v>28</v>
      </c>
      <c r="K7211" s="165" t="s">
        <v>126</v>
      </c>
    </row>
    <row r="7212" spans="2:11" x14ac:dyDescent="0.2">
      <c r="B7212" s="166">
        <v>4</v>
      </c>
      <c r="C7212" s="166">
        <f>D7212-E7212*Solar!$C$31</f>
        <v>-318.52444799999995</v>
      </c>
      <c r="D7212" s="166">
        <v>12.06</v>
      </c>
      <c r="E7212" s="166">
        <f t="shared" si="564"/>
        <v>0.58099199999999995</v>
      </c>
      <c r="F7212" s="166">
        <v>0</v>
      </c>
      <c r="G7212" s="166">
        <f t="shared" si="565"/>
        <v>659</v>
      </c>
      <c r="H7212" s="166">
        <f t="shared" si="566"/>
        <v>10</v>
      </c>
      <c r="I7212" s="166">
        <f t="shared" si="567"/>
        <v>11</v>
      </c>
      <c r="J7212" s="166">
        <f t="shared" si="563"/>
        <v>28</v>
      </c>
      <c r="K7212" s="165" t="s">
        <v>126</v>
      </c>
    </row>
    <row r="7213" spans="2:11" x14ac:dyDescent="0.2">
      <c r="B7213" s="166">
        <v>4</v>
      </c>
      <c r="C7213" s="166">
        <f>D7213-E7213*Solar!$C$31</f>
        <v>-319.51300400000002</v>
      </c>
      <c r="D7213" s="166">
        <v>12.28</v>
      </c>
      <c r="E7213" s="166">
        <f t="shared" si="564"/>
        <v>0.58311599999999997</v>
      </c>
      <c r="F7213" s="166">
        <v>0</v>
      </c>
      <c r="G7213" s="166">
        <f t="shared" si="565"/>
        <v>660</v>
      </c>
      <c r="H7213" s="166">
        <f t="shared" si="566"/>
        <v>10</v>
      </c>
      <c r="I7213" s="166">
        <f t="shared" si="567"/>
        <v>12</v>
      </c>
      <c r="J7213" s="166">
        <f t="shared" si="563"/>
        <v>28</v>
      </c>
      <c r="K7213" s="165" t="s">
        <v>126</v>
      </c>
    </row>
    <row r="7214" spans="2:11" x14ac:dyDescent="0.2">
      <c r="B7214" s="166">
        <v>4</v>
      </c>
      <c r="C7214" s="166">
        <f>D7214-E7214*Solar!$C$31</f>
        <v>-287.98687999999999</v>
      </c>
      <c r="D7214" s="166">
        <v>13.31</v>
      </c>
      <c r="E7214" s="166">
        <f t="shared" si="564"/>
        <v>0.52951999999999999</v>
      </c>
      <c r="F7214" s="166">
        <v>0</v>
      </c>
      <c r="G7214" s="166">
        <f t="shared" si="565"/>
        <v>661</v>
      </c>
      <c r="H7214" s="166">
        <f t="shared" si="566"/>
        <v>10</v>
      </c>
      <c r="I7214" s="166">
        <f t="shared" si="567"/>
        <v>13</v>
      </c>
      <c r="J7214" s="166">
        <f t="shared" si="563"/>
        <v>28</v>
      </c>
      <c r="K7214" s="165" t="s">
        <v>126</v>
      </c>
    </row>
    <row r="7215" spans="2:11" x14ac:dyDescent="0.2">
      <c r="B7215" s="166">
        <v>4</v>
      </c>
      <c r="C7215" s="166">
        <f>D7215-E7215*Solar!$C$31</f>
        <v>-246.46086099999999</v>
      </c>
      <c r="D7215" s="166">
        <v>13.27</v>
      </c>
      <c r="E7215" s="166">
        <f t="shared" si="564"/>
        <v>0.45646900000000001</v>
      </c>
      <c r="F7215" s="166">
        <v>0</v>
      </c>
      <c r="G7215" s="166">
        <f t="shared" si="565"/>
        <v>662</v>
      </c>
      <c r="H7215" s="166">
        <f t="shared" si="566"/>
        <v>10</v>
      </c>
      <c r="I7215" s="166">
        <f t="shared" si="567"/>
        <v>14</v>
      </c>
      <c r="J7215" s="166">
        <f t="shared" si="563"/>
        <v>28</v>
      </c>
      <c r="K7215" s="165" t="s">
        <v>126</v>
      </c>
    </row>
    <row r="7216" spans="2:11" x14ac:dyDescent="0.2">
      <c r="B7216" s="166">
        <v>5</v>
      </c>
      <c r="C7216" s="166">
        <f>D7216-E7216*Solar!$C$31</f>
        <v>-200.72913300000002</v>
      </c>
      <c r="D7216" s="166">
        <v>12.28</v>
      </c>
      <c r="E7216" s="166">
        <f t="shared" si="564"/>
        <v>0.37435700000000005</v>
      </c>
      <c r="F7216" s="166">
        <v>0</v>
      </c>
      <c r="G7216" s="166">
        <f t="shared" si="565"/>
        <v>663</v>
      </c>
      <c r="H7216" s="166">
        <f t="shared" si="566"/>
        <v>10</v>
      </c>
      <c r="I7216" s="166">
        <f t="shared" si="567"/>
        <v>15</v>
      </c>
      <c r="J7216" s="166">
        <f t="shared" si="563"/>
        <v>28</v>
      </c>
      <c r="K7216" s="165" t="s">
        <v>126</v>
      </c>
    </row>
    <row r="7217" spans="2:11" x14ac:dyDescent="0.2">
      <c r="B7217" s="166">
        <v>5</v>
      </c>
      <c r="C7217" s="166">
        <f>D7217-E7217*Solar!$C$31</f>
        <v>-133.272222</v>
      </c>
      <c r="D7217" s="166">
        <v>13.21</v>
      </c>
      <c r="E7217" s="166">
        <f t="shared" si="564"/>
        <v>0.257438</v>
      </c>
      <c r="F7217" s="166">
        <v>0</v>
      </c>
      <c r="G7217" s="166">
        <f t="shared" si="565"/>
        <v>664</v>
      </c>
      <c r="H7217" s="166">
        <f t="shared" si="566"/>
        <v>10</v>
      </c>
      <c r="I7217" s="166">
        <f t="shared" si="567"/>
        <v>16</v>
      </c>
      <c r="J7217" s="166">
        <f t="shared" si="563"/>
        <v>28</v>
      </c>
      <c r="K7217" s="165" t="s">
        <v>126</v>
      </c>
    </row>
    <row r="7218" spans="2:11" x14ac:dyDescent="0.2">
      <c r="B7218" s="166">
        <v>5</v>
      </c>
      <c r="C7218" s="166">
        <f>D7218-E7218*Solar!$C$31</f>
        <v>-56.76484700000001</v>
      </c>
      <c r="D7218" s="166">
        <v>12.12</v>
      </c>
      <c r="E7218" s="166">
        <f t="shared" si="564"/>
        <v>0.121063</v>
      </c>
      <c r="F7218" s="166">
        <v>0</v>
      </c>
      <c r="G7218" s="166">
        <f t="shared" si="565"/>
        <v>665</v>
      </c>
      <c r="H7218" s="166">
        <f t="shared" si="566"/>
        <v>10</v>
      </c>
      <c r="I7218" s="166">
        <f t="shared" si="567"/>
        <v>17</v>
      </c>
      <c r="J7218" s="166">
        <f t="shared" ref="J7218:J7281" si="568">J7194+1</f>
        <v>28</v>
      </c>
      <c r="K7218" s="165" t="s">
        <v>126</v>
      </c>
    </row>
    <row r="7219" spans="2:11" x14ac:dyDescent="0.2">
      <c r="B7219" s="166">
        <v>5</v>
      </c>
      <c r="C7219" s="166">
        <f>D7219-E7219*Solar!$C$31</f>
        <v>3.7848629999999979</v>
      </c>
      <c r="D7219" s="166">
        <v>12.02</v>
      </c>
      <c r="E7219" s="166">
        <f t="shared" ref="E7219:E7282" si="569">E7195</f>
        <v>1.4473000000000001E-2</v>
      </c>
      <c r="F7219" s="166">
        <v>0</v>
      </c>
      <c r="G7219" s="166">
        <f t="shared" si="565"/>
        <v>666</v>
      </c>
      <c r="H7219" s="166">
        <f t="shared" si="566"/>
        <v>10</v>
      </c>
      <c r="I7219" s="166">
        <f t="shared" si="567"/>
        <v>18</v>
      </c>
      <c r="J7219" s="166">
        <f t="shared" si="568"/>
        <v>28</v>
      </c>
      <c r="K7219" s="165" t="s">
        <v>126</v>
      </c>
    </row>
    <row r="7220" spans="2:11" x14ac:dyDescent="0.2">
      <c r="B7220" s="166">
        <v>4</v>
      </c>
      <c r="C7220" s="166">
        <f>D7220-E7220*Solar!$C$31</f>
        <v>14.54</v>
      </c>
      <c r="D7220" s="166">
        <v>14.54</v>
      </c>
      <c r="E7220" s="166">
        <f t="shared" si="569"/>
        <v>0</v>
      </c>
      <c r="F7220" s="166">
        <v>0</v>
      </c>
      <c r="G7220" s="166">
        <f t="shared" si="565"/>
        <v>667</v>
      </c>
      <c r="H7220" s="166">
        <f t="shared" si="566"/>
        <v>10</v>
      </c>
      <c r="I7220" s="166">
        <f t="shared" si="567"/>
        <v>19</v>
      </c>
      <c r="J7220" s="166">
        <f t="shared" si="568"/>
        <v>28</v>
      </c>
      <c r="K7220" s="165" t="s">
        <v>126</v>
      </c>
    </row>
    <row r="7221" spans="2:11" x14ac:dyDescent="0.2">
      <c r="B7221" s="166">
        <v>4</v>
      </c>
      <c r="C7221" s="166">
        <f>D7221-E7221*Solar!$C$31</f>
        <v>11.81</v>
      </c>
      <c r="D7221" s="166">
        <v>11.81</v>
      </c>
      <c r="E7221" s="166">
        <f t="shared" si="569"/>
        <v>0</v>
      </c>
      <c r="F7221" s="166">
        <v>0</v>
      </c>
      <c r="G7221" s="166">
        <f t="shared" si="565"/>
        <v>668</v>
      </c>
      <c r="H7221" s="166">
        <f t="shared" si="566"/>
        <v>10</v>
      </c>
      <c r="I7221" s="166">
        <f t="shared" si="567"/>
        <v>20</v>
      </c>
      <c r="J7221" s="166">
        <f t="shared" si="568"/>
        <v>28</v>
      </c>
      <c r="K7221" s="165" t="s">
        <v>126</v>
      </c>
    </row>
    <row r="7222" spans="2:11" x14ac:dyDescent="0.2">
      <c r="B7222" s="166">
        <v>4</v>
      </c>
      <c r="C7222" s="166">
        <f>D7222-E7222*Solar!$C$31</f>
        <v>11.95</v>
      </c>
      <c r="D7222" s="166">
        <v>11.95</v>
      </c>
      <c r="E7222" s="166">
        <f t="shared" si="569"/>
        <v>0</v>
      </c>
      <c r="F7222" s="166">
        <v>0</v>
      </c>
      <c r="G7222" s="166">
        <f t="shared" si="565"/>
        <v>669</v>
      </c>
      <c r="H7222" s="166">
        <f t="shared" si="566"/>
        <v>10</v>
      </c>
      <c r="I7222" s="166">
        <f t="shared" si="567"/>
        <v>21</v>
      </c>
      <c r="J7222" s="166">
        <f t="shared" si="568"/>
        <v>28</v>
      </c>
      <c r="K7222" s="165" t="s">
        <v>126</v>
      </c>
    </row>
    <row r="7223" spans="2:11" x14ac:dyDescent="0.2">
      <c r="B7223" s="166">
        <v>4</v>
      </c>
      <c r="C7223" s="166">
        <f>D7223-E7223*Solar!$C$31</f>
        <v>11.95</v>
      </c>
      <c r="D7223" s="166">
        <v>11.95</v>
      </c>
      <c r="E7223" s="166">
        <f t="shared" si="569"/>
        <v>0</v>
      </c>
      <c r="F7223" s="166">
        <v>0</v>
      </c>
      <c r="G7223" s="166">
        <f t="shared" si="565"/>
        <v>670</v>
      </c>
      <c r="H7223" s="166">
        <f t="shared" si="566"/>
        <v>10</v>
      </c>
      <c r="I7223" s="166">
        <f t="shared" si="567"/>
        <v>22</v>
      </c>
      <c r="J7223" s="166">
        <f t="shared" si="568"/>
        <v>28</v>
      </c>
      <c r="K7223" s="165" t="s">
        <v>126</v>
      </c>
    </row>
    <row r="7224" spans="2:11" x14ac:dyDescent="0.2">
      <c r="B7224" s="166">
        <v>5</v>
      </c>
      <c r="C7224" s="166">
        <f>D7224-E7224*Solar!$C$31</f>
        <v>12.45</v>
      </c>
      <c r="D7224" s="166">
        <v>12.45</v>
      </c>
      <c r="E7224" s="166">
        <f t="shared" si="569"/>
        <v>0</v>
      </c>
      <c r="F7224" s="166">
        <v>24.51</v>
      </c>
      <c r="G7224" s="166">
        <f t="shared" si="565"/>
        <v>671</v>
      </c>
      <c r="H7224" s="166">
        <f t="shared" si="566"/>
        <v>10</v>
      </c>
      <c r="I7224" s="166">
        <f t="shared" si="567"/>
        <v>23</v>
      </c>
      <c r="J7224" s="166">
        <f t="shared" si="568"/>
        <v>28</v>
      </c>
      <c r="K7224" s="165" t="s">
        <v>126</v>
      </c>
    </row>
    <row r="7225" spans="2:11" x14ac:dyDescent="0.2">
      <c r="B7225" s="166">
        <v>5</v>
      </c>
      <c r="C7225" s="166">
        <f>D7225-E7225*Solar!$C$31</f>
        <v>11.38</v>
      </c>
      <c r="D7225" s="166">
        <v>11.38</v>
      </c>
      <c r="E7225" s="166">
        <f t="shared" si="569"/>
        <v>0</v>
      </c>
      <c r="F7225" s="166">
        <v>20.45</v>
      </c>
      <c r="G7225" s="166">
        <f t="shared" si="565"/>
        <v>672</v>
      </c>
      <c r="H7225" s="166">
        <f t="shared" si="566"/>
        <v>10</v>
      </c>
      <c r="I7225" s="166">
        <f t="shared" si="567"/>
        <v>24</v>
      </c>
      <c r="J7225" s="166">
        <f t="shared" si="568"/>
        <v>28</v>
      </c>
      <c r="K7225" s="165" t="s">
        <v>126</v>
      </c>
    </row>
    <row r="7226" spans="2:11" x14ac:dyDescent="0.2">
      <c r="B7226" s="166">
        <v>6</v>
      </c>
      <c r="C7226" s="166">
        <f>D7226-E7226*Solar!$C$31</f>
        <v>11.12</v>
      </c>
      <c r="D7226" s="166">
        <v>11.12</v>
      </c>
      <c r="E7226" s="166">
        <f t="shared" si="569"/>
        <v>0</v>
      </c>
      <c r="F7226" s="166">
        <v>20.38</v>
      </c>
      <c r="G7226" s="166">
        <f t="shared" si="565"/>
        <v>673</v>
      </c>
      <c r="H7226" s="166">
        <f t="shared" si="566"/>
        <v>10</v>
      </c>
      <c r="I7226" s="166">
        <f t="shared" si="567"/>
        <v>1</v>
      </c>
      <c r="J7226" s="166">
        <f t="shared" si="568"/>
        <v>29</v>
      </c>
      <c r="K7226" s="165" t="s">
        <v>126</v>
      </c>
    </row>
    <row r="7227" spans="2:11" x14ac:dyDescent="0.2">
      <c r="B7227" s="166">
        <v>6</v>
      </c>
      <c r="C7227" s="166">
        <f>D7227-E7227*Solar!$C$31</f>
        <v>12.16</v>
      </c>
      <c r="D7227" s="166">
        <v>12.16</v>
      </c>
      <c r="E7227" s="166">
        <f t="shared" si="569"/>
        <v>0</v>
      </c>
      <c r="F7227" s="166">
        <v>23.15</v>
      </c>
      <c r="G7227" s="166">
        <f t="shared" si="565"/>
        <v>674</v>
      </c>
      <c r="H7227" s="166">
        <f t="shared" si="566"/>
        <v>10</v>
      </c>
      <c r="I7227" s="166">
        <f t="shared" si="567"/>
        <v>2</v>
      </c>
      <c r="J7227" s="166">
        <f t="shared" si="568"/>
        <v>29</v>
      </c>
      <c r="K7227" s="165" t="s">
        <v>126</v>
      </c>
    </row>
    <row r="7228" spans="2:11" x14ac:dyDescent="0.2">
      <c r="B7228" s="166">
        <v>6</v>
      </c>
      <c r="C7228" s="166">
        <f>D7228-E7228*Solar!$C$31</f>
        <v>12.16</v>
      </c>
      <c r="D7228" s="166">
        <v>12.16</v>
      </c>
      <c r="E7228" s="166">
        <f t="shared" si="569"/>
        <v>0</v>
      </c>
      <c r="F7228" s="166">
        <v>23.65</v>
      </c>
      <c r="G7228" s="166">
        <f t="shared" si="565"/>
        <v>675</v>
      </c>
      <c r="H7228" s="166">
        <f t="shared" si="566"/>
        <v>10</v>
      </c>
      <c r="I7228" s="166">
        <f t="shared" si="567"/>
        <v>3</v>
      </c>
      <c r="J7228" s="166">
        <f t="shared" si="568"/>
        <v>29</v>
      </c>
      <c r="K7228" s="165" t="s">
        <v>126</v>
      </c>
    </row>
    <row r="7229" spans="2:11" x14ac:dyDescent="0.2">
      <c r="B7229" s="166">
        <v>6</v>
      </c>
      <c r="C7229" s="166">
        <f>D7229-E7229*Solar!$C$31</f>
        <v>11.24</v>
      </c>
      <c r="D7229" s="166">
        <v>11.24</v>
      </c>
      <c r="E7229" s="166">
        <f t="shared" si="569"/>
        <v>0</v>
      </c>
      <c r="F7229" s="166">
        <v>20.8</v>
      </c>
      <c r="G7229" s="166">
        <f t="shared" si="565"/>
        <v>676</v>
      </c>
      <c r="H7229" s="166">
        <f t="shared" si="566"/>
        <v>10</v>
      </c>
      <c r="I7229" s="166">
        <f t="shared" si="567"/>
        <v>4</v>
      </c>
      <c r="J7229" s="166">
        <f t="shared" si="568"/>
        <v>29</v>
      </c>
      <c r="K7229" s="165" t="s">
        <v>126</v>
      </c>
    </row>
    <row r="7230" spans="2:11" x14ac:dyDescent="0.2">
      <c r="B7230" s="166">
        <v>6</v>
      </c>
      <c r="C7230" s="166">
        <f>D7230-E7230*Solar!$C$31</f>
        <v>11.09</v>
      </c>
      <c r="D7230" s="166">
        <v>11.09</v>
      </c>
      <c r="E7230" s="166">
        <f t="shared" si="569"/>
        <v>0</v>
      </c>
      <c r="F7230" s="166">
        <v>20.49</v>
      </c>
      <c r="G7230" s="166">
        <f t="shared" si="565"/>
        <v>677</v>
      </c>
      <c r="H7230" s="166">
        <f t="shared" si="566"/>
        <v>10</v>
      </c>
      <c r="I7230" s="166">
        <f t="shared" si="567"/>
        <v>5</v>
      </c>
      <c r="J7230" s="166">
        <f t="shared" si="568"/>
        <v>29</v>
      </c>
      <c r="K7230" s="165" t="s">
        <v>126</v>
      </c>
    </row>
    <row r="7231" spans="2:11" x14ac:dyDescent="0.2">
      <c r="B7231" s="166">
        <v>6</v>
      </c>
      <c r="C7231" s="166">
        <f>D7231-E7231*Solar!$C$31</f>
        <v>12.03</v>
      </c>
      <c r="D7231" s="166">
        <v>12.03</v>
      </c>
      <c r="E7231" s="166">
        <f t="shared" si="569"/>
        <v>0</v>
      </c>
      <c r="F7231" s="166">
        <v>22.28</v>
      </c>
      <c r="G7231" s="166">
        <f t="shared" si="565"/>
        <v>678</v>
      </c>
      <c r="H7231" s="166">
        <f t="shared" si="566"/>
        <v>10</v>
      </c>
      <c r="I7231" s="166">
        <f t="shared" si="567"/>
        <v>6</v>
      </c>
      <c r="J7231" s="166">
        <f t="shared" si="568"/>
        <v>29</v>
      </c>
      <c r="K7231" s="165" t="s">
        <v>126</v>
      </c>
    </row>
    <row r="7232" spans="2:11" x14ac:dyDescent="0.2">
      <c r="B7232" s="166">
        <v>6</v>
      </c>
      <c r="C7232" s="166">
        <f>D7232-E7232*Solar!$C$31</f>
        <v>-26.047061000000003</v>
      </c>
      <c r="D7232" s="166">
        <v>11.66</v>
      </c>
      <c r="E7232" s="166">
        <f t="shared" si="569"/>
        <v>6.6269000000000008E-2</v>
      </c>
      <c r="F7232" s="166">
        <v>21.24</v>
      </c>
      <c r="G7232" s="166">
        <f t="shared" si="565"/>
        <v>679</v>
      </c>
      <c r="H7232" s="166">
        <f t="shared" si="566"/>
        <v>10</v>
      </c>
      <c r="I7232" s="166">
        <f t="shared" si="567"/>
        <v>7</v>
      </c>
      <c r="J7232" s="166">
        <f t="shared" si="568"/>
        <v>29</v>
      </c>
      <c r="K7232" s="165" t="s">
        <v>126</v>
      </c>
    </row>
    <row r="7233" spans="2:11" x14ac:dyDescent="0.2">
      <c r="B7233" s="166">
        <v>6</v>
      </c>
      <c r="C7233" s="166">
        <f>D7233-E7233*Solar!$C$31</f>
        <v>-112.287908</v>
      </c>
      <c r="D7233" s="166">
        <v>13.65</v>
      </c>
      <c r="E7233" s="166">
        <f t="shared" si="569"/>
        <v>0.221332</v>
      </c>
      <c r="F7233" s="166">
        <v>21.59</v>
      </c>
      <c r="G7233" s="166">
        <f t="shared" si="565"/>
        <v>680</v>
      </c>
      <c r="H7233" s="166">
        <f t="shared" si="566"/>
        <v>10</v>
      </c>
      <c r="I7233" s="166">
        <f t="shared" si="567"/>
        <v>8</v>
      </c>
      <c r="J7233" s="166">
        <f t="shared" si="568"/>
        <v>29</v>
      </c>
      <c r="K7233" s="165" t="s">
        <v>126</v>
      </c>
    </row>
    <row r="7234" spans="2:11" x14ac:dyDescent="0.2">
      <c r="B7234" s="166">
        <v>5</v>
      </c>
      <c r="C7234" s="166">
        <f>D7234-E7234*Solar!$C$31</f>
        <v>1.1916149999999845</v>
      </c>
      <c r="D7234" s="166">
        <v>217.79</v>
      </c>
      <c r="E7234" s="166">
        <f t="shared" si="569"/>
        <v>0.38066500000000003</v>
      </c>
      <c r="F7234" s="166">
        <v>138.88999999999999</v>
      </c>
      <c r="G7234" s="166">
        <f t="shared" si="565"/>
        <v>681</v>
      </c>
      <c r="H7234" s="166">
        <f t="shared" si="566"/>
        <v>10</v>
      </c>
      <c r="I7234" s="166">
        <f t="shared" si="567"/>
        <v>9</v>
      </c>
      <c r="J7234" s="166">
        <f t="shared" si="568"/>
        <v>29</v>
      </c>
      <c r="K7234" s="165" t="s">
        <v>126</v>
      </c>
    </row>
    <row r="7235" spans="2:11" x14ac:dyDescent="0.2">
      <c r="B7235" s="166">
        <v>4</v>
      </c>
      <c r="C7235" s="166">
        <f>D7235-E7235*Solar!$C$31</f>
        <v>125.61091700000003</v>
      </c>
      <c r="D7235" s="166">
        <v>414.61</v>
      </c>
      <c r="E7235" s="166">
        <f t="shared" si="569"/>
        <v>0.507907</v>
      </c>
      <c r="F7235" s="166">
        <v>150.38</v>
      </c>
      <c r="G7235" s="166">
        <f t="shared" si="565"/>
        <v>682</v>
      </c>
      <c r="H7235" s="166">
        <f t="shared" si="566"/>
        <v>10</v>
      </c>
      <c r="I7235" s="166">
        <f t="shared" si="567"/>
        <v>10</v>
      </c>
      <c r="J7235" s="166">
        <f t="shared" si="568"/>
        <v>29</v>
      </c>
      <c r="K7235" s="165" t="s">
        <v>126</v>
      </c>
    </row>
    <row r="7236" spans="2:11" x14ac:dyDescent="0.2">
      <c r="B7236" s="166">
        <v>4</v>
      </c>
      <c r="C7236" s="166">
        <f>D7236-E7236*Solar!$C$31</f>
        <v>67.495552000000032</v>
      </c>
      <c r="D7236" s="166">
        <v>398.08</v>
      </c>
      <c r="E7236" s="166">
        <f t="shared" si="569"/>
        <v>0.58099199999999995</v>
      </c>
      <c r="F7236" s="166">
        <v>144.07</v>
      </c>
      <c r="G7236" s="166">
        <f t="shared" ref="G7236:G7299" si="570">G7235+1</f>
        <v>683</v>
      </c>
      <c r="H7236" s="166">
        <f t="shared" si="566"/>
        <v>10</v>
      </c>
      <c r="I7236" s="166">
        <f t="shared" si="567"/>
        <v>11</v>
      </c>
      <c r="J7236" s="166">
        <f t="shared" si="568"/>
        <v>29</v>
      </c>
      <c r="K7236" s="165" t="s">
        <v>126</v>
      </c>
    </row>
    <row r="7237" spans="2:11" x14ac:dyDescent="0.2">
      <c r="B7237" s="166">
        <v>4</v>
      </c>
      <c r="C7237" s="166">
        <f>D7237-E7237*Solar!$C$31</f>
        <v>42.686996000000022</v>
      </c>
      <c r="D7237" s="166">
        <v>374.48</v>
      </c>
      <c r="E7237" s="166">
        <f t="shared" si="569"/>
        <v>0.58311599999999997</v>
      </c>
      <c r="F7237" s="166">
        <v>125.02</v>
      </c>
      <c r="G7237" s="166">
        <f t="shared" si="570"/>
        <v>684</v>
      </c>
      <c r="H7237" s="166">
        <f t="shared" si="566"/>
        <v>10</v>
      </c>
      <c r="I7237" s="166">
        <f t="shared" si="567"/>
        <v>12</v>
      </c>
      <c r="J7237" s="166">
        <f t="shared" si="568"/>
        <v>29</v>
      </c>
      <c r="K7237" s="165" t="s">
        <v>126</v>
      </c>
    </row>
    <row r="7238" spans="2:11" x14ac:dyDescent="0.2">
      <c r="B7238" s="166">
        <v>4</v>
      </c>
      <c r="C7238" s="166">
        <f>D7238-E7238*Solar!$C$31</f>
        <v>-278.65688</v>
      </c>
      <c r="D7238" s="166">
        <v>22.64</v>
      </c>
      <c r="E7238" s="166">
        <f t="shared" si="569"/>
        <v>0.52951999999999999</v>
      </c>
      <c r="F7238" s="166">
        <v>0</v>
      </c>
      <c r="G7238" s="166">
        <f t="shared" si="570"/>
        <v>685</v>
      </c>
      <c r="H7238" s="166">
        <f t="shared" si="566"/>
        <v>10</v>
      </c>
      <c r="I7238" s="166">
        <f t="shared" si="567"/>
        <v>13</v>
      </c>
      <c r="J7238" s="166">
        <f t="shared" si="568"/>
        <v>29</v>
      </c>
      <c r="K7238" s="165" t="s">
        <v>126</v>
      </c>
    </row>
    <row r="7239" spans="2:11" x14ac:dyDescent="0.2">
      <c r="B7239" s="166">
        <v>4</v>
      </c>
      <c r="C7239" s="166">
        <f>D7239-E7239*Solar!$C$31</f>
        <v>80.749139000000014</v>
      </c>
      <c r="D7239" s="166">
        <v>340.48</v>
      </c>
      <c r="E7239" s="166">
        <f t="shared" si="569"/>
        <v>0.45646900000000001</v>
      </c>
      <c r="F7239" s="166">
        <v>119.67</v>
      </c>
      <c r="G7239" s="166">
        <f t="shared" si="570"/>
        <v>686</v>
      </c>
      <c r="H7239" s="166">
        <f t="shared" si="566"/>
        <v>10</v>
      </c>
      <c r="I7239" s="166">
        <f t="shared" si="567"/>
        <v>14</v>
      </c>
      <c r="J7239" s="166">
        <f t="shared" si="568"/>
        <v>29</v>
      </c>
      <c r="K7239" s="165" t="s">
        <v>126</v>
      </c>
    </row>
    <row r="7240" spans="2:11" x14ac:dyDescent="0.2">
      <c r="B7240" s="166">
        <v>5</v>
      </c>
      <c r="C7240" s="166">
        <f>D7240-E7240*Solar!$C$31</f>
        <v>149.11086699999998</v>
      </c>
      <c r="D7240" s="166">
        <v>362.12</v>
      </c>
      <c r="E7240" s="166">
        <f t="shared" si="569"/>
        <v>0.37435700000000005</v>
      </c>
      <c r="F7240" s="166">
        <v>140.87</v>
      </c>
      <c r="G7240" s="166">
        <f t="shared" si="570"/>
        <v>687</v>
      </c>
      <c r="H7240" s="166">
        <f t="shared" si="566"/>
        <v>10</v>
      </c>
      <c r="I7240" s="166">
        <f t="shared" si="567"/>
        <v>15</v>
      </c>
      <c r="J7240" s="166">
        <f t="shared" si="568"/>
        <v>29</v>
      </c>
      <c r="K7240" s="165" t="s">
        <v>126</v>
      </c>
    </row>
    <row r="7241" spans="2:11" x14ac:dyDescent="0.2">
      <c r="B7241" s="166">
        <v>5</v>
      </c>
      <c r="C7241" s="166">
        <f>D7241-E7241*Solar!$C$31</f>
        <v>278.17777799999999</v>
      </c>
      <c r="D7241" s="166">
        <v>424.66</v>
      </c>
      <c r="E7241" s="166">
        <f t="shared" si="569"/>
        <v>0.257438</v>
      </c>
      <c r="F7241" s="166">
        <v>183.57</v>
      </c>
      <c r="G7241" s="166">
        <f t="shared" si="570"/>
        <v>688</v>
      </c>
      <c r="H7241" s="166">
        <f t="shared" si="566"/>
        <v>10</v>
      </c>
      <c r="I7241" s="166">
        <f t="shared" si="567"/>
        <v>16</v>
      </c>
      <c r="J7241" s="166">
        <f t="shared" si="568"/>
        <v>29</v>
      </c>
      <c r="K7241" s="165" t="s">
        <v>126</v>
      </c>
    </row>
    <row r="7242" spans="2:11" x14ac:dyDescent="0.2">
      <c r="B7242" s="166">
        <v>5</v>
      </c>
      <c r="C7242" s="166">
        <f>D7242-E7242*Solar!$C$31</f>
        <v>315.80515300000002</v>
      </c>
      <c r="D7242" s="166">
        <v>384.69</v>
      </c>
      <c r="E7242" s="166">
        <f t="shared" si="569"/>
        <v>0.121063</v>
      </c>
      <c r="F7242" s="166">
        <v>189</v>
      </c>
      <c r="G7242" s="166">
        <f t="shared" si="570"/>
        <v>689</v>
      </c>
      <c r="H7242" s="166">
        <f t="shared" si="566"/>
        <v>10</v>
      </c>
      <c r="I7242" s="166">
        <f t="shared" si="567"/>
        <v>17</v>
      </c>
      <c r="J7242" s="166">
        <f t="shared" si="568"/>
        <v>29</v>
      </c>
      <c r="K7242" s="165" t="s">
        <v>126</v>
      </c>
    </row>
    <row r="7243" spans="2:11" x14ac:dyDescent="0.2">
      <c r="B7243" s="166">
        <v>5</v>
      </c>
      <c r="C7243" s="166">
        <f>D7243-E7243*Solar!$C$31</f>
        <v>169.314863</v>
      </c>
      <c r="D7243" s="166">
        <v>177.55</v>
      </c>
      <c r="E7243" s="166">
        <f t="shared" si="569"/>
        <v>1.4473000000000001E-2</v>
      </c>
      <c r="F7243" s="166">
        <v>60.45</v>
      </c>
      <c r="G7243" s="166">
        <f t="shared" si="570"/>
        <v>690</v>
      </c>
      <c r="H7243" s="166">
        <f t="shared" ref="H7243:H7306" si="571">H7242</f>
        <v>10</v>
      </c>
      <c r="I7243" s="166">
        <f t="shared" si="567"/>
        <v>18</v>
      </c>
      <c r="J7243" s="166">
        <f t="shared" si="568"/>
        <v>29</v>
      </c>
      <c r="K7243" s="165" t="s">
        <v>126</v>
      </c>
    </row>
    <row r="7244" spans="2:11" x14ac:dyDescent="0.2">
      <c r="B7244" s="166">
        <v>4</v>
      </c>
      <c r="C7244" s="166">
        <f>D7244-E7244*Solar!$C$31</f>
        <v>228.71</v>
      </c>
      <c r="D7244" s="166">
        <v>228.71</v>
      </c>
      <c r="E7244" s="166">
        <f t="shared" si="569"/>
        <v>0</v>
      </c>
      <c r="F7244" s="166">
        <v>134.04</v>
      </c>
      <c r="G7244" s="166">
        <f t="shared" si="570"/>
        <v>691</v>
      </c>
      <c r="H7244" s="166">
        <f t="shared" si="571"/>
        <v>10</v>
      </c>
      <c r="I7244" s="166">
        <f t="shared" si="567"/>
        <v>19</v>
      </c>
      <c r="J7244" s="166">
        <f t="shared" si="568"/>
        <v>29</v>
      </c>
      <c r="K7244" s="165" t="s">
        <v>126</v>
      </c>
    </row>
    <row r="7245" spans="2:11" x14ac:dyDescent="0.2">
      <c r="B7245" s="166">
        <v>4</v>
      </c>
      <c r="C7245" s="166">
        <f>D7245-E7245*Solar!$C$31</f>
        <v>212.47</v>
      </c>
      <c r="D7245" s="166">
        <v>212.47</v>
      </c>
      <c r="E7245" s="166">
        <f t="shared" si="569"/>
        <v>0</v>
      </c>
      <c r="F7245" s="166">
        <v>100.7</v>
      </c>
      <c r="G7245" s="166">
        <f t="shared" si="570"/>
        <v>692</v>
      </c>
      <c r="H7245" s="166">
        <f t="shared" si="571"/>
        <v>10</v>
      </c>
      <c r="I7245" s="166">
        <f t="shared" si="567"/>
        <v>20</v>
      </c>
      <c r="J7245" s="166">
        <f t="shared" si="568"/>
        <v>29</v>
      </c>
      <c r="K7245" s="165" t="s">
        <v>126</v>
      </c>
    </row>
    <row r="7246" spans="2:11" x14ac:dyDescent="0.2">
      <c r="B7246" s="166">
        <v>4</v>
      </c>
      <c r="C7246" s="166">
        <f>D7246-E7246*Solar!$C$31</f>
        <v>198.76</v>
      </c>
      <c r="D7246" s="166">
        <v>198.76</v>
      </c>
      <c r="E7246" s="166">
        <f t="shared" si="569"/>
        <v>0</v>
      </c>
      <c r="F7246" s="166">
        <v>81.75</v>
      </c>
      <c r="G7246" s="166">
        <f t="shared" si="570"/>
        <v>693</v>
      </c>
      <c r="H7246" s="166">
        <f t="shared" si="571"/>
        <v>10</v>
      </c>
      <c r="I7246" s="166">
        <f t="shared" si="567"/>
        <v>21</v>
      </c>
      <c r="J7246" s="166">
        <f t="shared" si="568"/>
        <v>29</v>
      </c>
      <c r="K7246" s="165" t="s">
        <v>126</v>
      </c>
    </row>
    <row r="7247" spans="2:11" x14ac:dyDescent="0.2">
      <c r="B7247" s="166">
        <v>4</v>
      </c>
      <c r="C7247" s="166">
        <f>D7247-E7247*Solar!$C$31</f>
        <v>34.78</v>
      </c>
      <c r="D7247" s="166">
        <v>34.78</v>
      </c>
      <c r="E7247" s="166">
        <f t="shared" si="569"/>
        <v>0</v>
      </c>
      <c r="F7247" s="166">
        <v>0.65</v>
      </c>
      <c r="G7247" s="166">
        <f t="shared" si="570"/>
        <v>694</v>
      </c>
      <c r="H7247" s="166">
        <f t="shared" si="571"/>
        <v>10</v>
      </c>
      <c r="I7247" s="166">
        <f t="shared" si="567"/>
        <v>22</v>
      </c>
      <c r="J7247" s="166">
        <f t="shared" si="568"/>
        <v>29</v>
      </c>
      <c r="K7247" s="165" t="s">
        <v>126</v>
      </c>
    </row>
    <row r="7248" spans="2:11" x14ac:dyDescent="0.2">
      <c r="B7248" s="166">
        <v>5</v>
      </c>
      <c r="C7248" s="166">
        <f>D7248-E7248*Solar!$C$31</f>
        <v>15.81</v>
      </c>
      <c r="D7248" s="166">
        <v>15.81</v>
      </c>
      <c r="E7248" s="166">
        <f t="shared" si="569"/>
        <v>0</v>
      </c>
      <c r="F7248" s="166">
        <v>22.75</v>
      </c>
      <c r="G7248" s="166">
        <f t="shared" si="570"/>
        <v>695</v>
      </c>
      <c r="H7248" s="166">
        <f t="shared" si="571"/>
        <v>10</v>
      </c>
      <c r="I7248" s="166">
        <f t="shared" si="567"/>
        <v>23</v>
      </c>
      <c r="J7248" s="166">
        <f t="shared" si="568"/>
        <v>29</v>
      </c>
      <c r="K7248" s="165" t="s">
        <v>126</v>
      </c>
    </row>
    <row r="7249" spans="2:11" x14ac:dyDescent="0.2">
      <c r="B7249" s="166">
        <v>5</v>
      </c>
      <c r="C7249" s="166">
        <f>D7249-E7249*Solar!$C$31</f>
        <v>15.41</v>
      </c>
      <c r="D7249" s="166">
        <v>15.41</v>
      </c>
      <c r="E7249" s="166">
        <f t="shared" si="569"/>
        <v>0</v>
      </c>
      <c r="F7249" s="166">
        <v>24.3</v>
      </c>
      <c r="G7249" s="166">
        <f t="shared" si="570"/>
        <v>696</v>
      </c>
      <c r="H7249" s="166">
        <f t="shared" si="571"/>
        <v>10</v>
      </c>
      <c r="I7249" s="166">
        <f t="shared" si="567"/>
        <v>24</v>
      </c>
      <c r="J7249" s="166">
        <f t="shared" si="568"/>
        <v>29</v>
      </c>
      <c r="K7249" s="165" t="s">
        <v>126</v>
      </c>
    </row>
    <row r="7250" spans="2:11" x14ac:dyDescent="0.2">
      <c r="B7250" s="166">
        <v>6</v>
      </c>
      <c r="C7250" s="166">
        <f>D7250-E7250*Solar!$C$31</f>
        <v>14.65</v>
      </c>
      <c r="D7250" s="166">
        <v>14.65</v>
      </c>
      <c r="E7250" s="166">
        <f t="shared" si="569"/>
        <v>0</v>
      </c>
      <c r="F7250" s="166">
        <v>26.93</v>
      </c>
      <c r="G7250" s="166">
        <f t="shared" si="570"/>
        <v>697</v>
      </c>
      <c r="H7250" s="166">
        <f t="shared" si="571"/>
        <v>10</v>
      </c>
      <c r="I7250" s="166">
        <f t="shared" si="567"/>
        <v>1</v>
      </c>
      <c r="J7250" s="166">
        <f t="shared" si="568"/>
        <v>30</v>
      </c>
      <c r="K7250" s="165" t="s">
        <v>126</v>
      </c>
    </row>
    <row r="7251" spans="2:11" x14ac:dyDescent="0.2">
      <c r="B7251" s="166">
        <v>6</v>
      </c>
      <c r="C7251" s="166">
        <f>D7251-E7251*Solar!$C$31</f>
        <v>14.73</v>
      </c>
      <c r="D7251" s="166">
        <v>14.73</v>
      </c>
      <c r="E7251" s="166">
        <f t="shared" si="569"/>
        <v>0</v>
      </c>
      <c r="F7251" s="166">
        <v>27.58</v>
      </c>
      <c r="G7251" s="166">
        <f t="shared" si="570"/>
        <v>698</v>
      </c>
      <c r="H7251" s="166">
        <f t="shared" si="571"/>
        <v>10</v>
      </c>
      <c r="I7251" s="166">
        <f t="shared" si="567"/>
        <v>2</v>
      </c>
      <c r="J7251" s="166">
        <f t="shared" si="568"/>
        <v>30</v>
      </c>
      <c r="K7251" s="165" t="s">
        <v>126</v>
      </c>
    </row>
    <row r="7252" spans="2:11" x14ac:dyDescent="0.2">
      <c r="B7252" s="166">
        <v>6</v>
      </c>
      <c r="C7252" s="166">
        <f>D7252-E7252*Solar!$C$31</f>
        <v>14.07</v>
      </c>
      <c r="D7252" s="166">
        <v>14.07</v>
      </c>
      <c r="E7252" s="166">
        <f t="shared" si="569"/>
        <v>0</v>
      </c>
      <c r="F7252" s="166">
        <v>23.87</v>
      </c>
      <c r="G7252" s="166">
        <f t="shared" si="570"/>
        <v>699</v>
      </c>
      <c r="H7252" s="166">
        <f t="shared" si="571"/>
        <v>10</v>
      </c>
      <c r="I7252" s="166">
        <f t="shared" si="567"/>
        <v>3</v>
      </c>
      <c r="J7252" s="166">
        <f t="shared" si="568"/>
        <v>30</v>
      </c>
      <c r="K7252" s="165" t="s">
        <v>126</v>
      </c>
    </row>
    <row r="7253" spans="2:11" x14ac:dyDescent="0.2">
      <c r="B7253" s="166">
        <v>6</v>
      </c>
      <c r="C7253" s="166">
        <f>D7253-E7253*Solar!$C$31</f>
        <v>11.67</v>
      </c>
      <c r="D7253" s="166">
        <v>11.67</v>
      </c>
      <c r="E7253" s="166">
        <f t="shared" si="569"/>
        <v>0</v>
      </c>
      <c r="F7253" s="166">
        <v>16.52</v>
      </c>
      <c r="G7253" s="166">
        <f t="shared" si="570"/>
        <v>700</v>
      </c>
      <c r="H7253" s="166">
        <f t="shared" si="571"/>
        <v>10</v>
      </c>
      <c r="I7253" s="166">
        <f t="shared" si="567"/>
        <v>4</v>
      </c>
      <c r="J7253" s="166">
        <f t="shared" si="568"/>
        <v>30</v>
      </c>
      <c r="K7253" s="165" t="s">
        <v>126</v>
      </c>
    </row>
    <row r="7254" spans="2:11" x14ac:dyDescent="0.2">
      <c r="B7254" s="166">
        <v>6</v>
      </c>
      <c r="C7254" s="166">
        <f>D7254-E7254*Solar!$C$31</f>
        <v>12.59</v>
      </c>
      <c r="D7254" s="166">
        <v>12.59</v>
      </c>
      <c r="E7254" s="166">
        <f t="shared" si="569"/>
        <v>0</v>
      </c>
      <c r="F7254" s="166">
        <v>18.43</v>
      </c>
      <c r="G7254" s="166">
        <f t="shared" si="570"/>
        <v>701</v>
      </c>
      <c r="H7254" s="166">
        <f t="shared" si="571"/>
        <v>10</v>
      </c>
      <c r="I7254" s="166">
        <f t="shared" si="567"/>
        <v>5</v>
      </c>
      <c r="J7254" s="166">
        <f t="shared" si="568"/>
        <v>30</v>
      </c>
      <c r="K7254" s="165" t="s">
        <v>126</v>
      </c>
    </row>
    <row r="7255" spans="2:11" x14ac:dyDescent="0.2">
      <c r="B7255" s="166">
        <v>6</v>
      </c>
      <c r="C7255" s="166">
        <f>D7255-E7255*Solar!$C$31</f>
        <v>11.44</v>
      </c>
      <c r="D7255" s="166">
        <v>11.44</v>
      </c>
      <c r="E7255" s="166">
        <f t="shared" si="569"/>
        <v>0</v>
      </c>
      <c r="F7255" s="166">
        <v>15.19</v>
      </c>
      <c r="G7255" s="166">
        <f t="shared" si="570"/>
        <v>702</v>
      </c>
      <c r="H7255" s="166">
        <f t="shared" si="571"/>
        <v>10</v>
      </c>
      <c r="I7255" s="166">
        <f t="shared" si="567"/>
        <v>6</v>
      </c>
      <c r="J7255" s="166">
        <f t="shared" si="568"/>
        <v>30</v>
      </c>
      <c r="K7255" s="165" t="s">
        <v>126</v>
      </c>
    </row>
    <row r="7256" spans="2:11" x14ac:dyDescent="0.2">
      <c r="B7256" s="166">
        <v>6</v>
      </c>
      <c r="C7256" s="166">
        <f>D7256-E7256*Solar!$C$31</f>
        <v>-26.327061</v>
      </c>
      <c r="D7256" s="166">
        <v>11.38</v>
      </c>
      <c r="E7256" s="166">
        <f t="shared" si="569"/>
        <v>6.6269000000000008E-2</v>
      </c>
      <c r="F7256" s="166">
        <v>16.12</v>
      </c>
      <c r="G7256" s="166">
        <f t="shared" si="570"/>
        <v>703</v>
      </c>
      <c r="H7256" s="166">
        <f t="shared" si="571"/>
        <v>10</v>
      </c>
      <c r="I7256" s="166">
        <f t="shared" si="567"/>
        <v>7</v>
      </c>
      <c r="J7256" s="166">
        <f t="shared" si="568"/>
        <v>30</v>
      </c>
      <c r="K7256" s="165" t="s">
        <v>126</v>
      </c>
    </row>
    <row r="7257" spans="2:11" x14ac:dyDescent="0.2">
      <c r="B7257" s="166">
        <v>6</v>
      </c>
      <c r="C7257" s="166">
        <f>D7257-E7257*Solar!$C$31</f>
        <v>-108.97790800000001</v>
      </c>
      <c r="D7257" s="166">
        <v>16.96</v>
      </c>
      <c r="E7257" s="166">
        <f t="shared" si="569"/>
        <v>0.221332</v>
      </c>
      <c r="F7257" s="166">
        <v>21.92</v>
      </c>
      <c r="G7257" s="166">
        <f t="shared" si="570"/>
        <v>704</v>
      </c>
      <c r="H7257" s="166">
        <f t="shared" si="571"/>
        <v>10</v>
      </c>
      <c r="I7257" s="166">
        <f t="shared" si="567"/>
        <v>8</v>
      </c>
      <c r="J7257" s="166">
        <f t="shared" si="568"/>
        <v>30</v>
      </c>
      <c r="K7257" s="165" t="s">
        <v>126</v>
      </c>
    </row>
    <row r="7258" spans="2:11" x14ac:dyDescent="0.2">
      <c r="B7258" s="166">
        <v>5</v>
      </c>
      <c r="C7258" s="166">
        <f>D7258-E7258*Solar!$C$31</f>
        <v>5.9216150000000027</v>
      </c>
      <c r="D7258" s="166">
        <v>222.52</v>
      </c>
      <c r="E7258" s="166">
        <f t="shared" si="569"/>
        <v>0.38066500000000003</v>
      </c>
      <c r="F7258" s="166">
        <v>166.32</v>
      </c>
      <c r="G7258" s="166">
        <f t="shared" si="570"/>
        <v>705</v>
      </c>
      <c r="H7258" s="166">
        <f t="shared" si="571"/>
        <v>10</v>
      </c>
      <c r="I7258" s="166">
        <f t="shared" si="567"/>
        <v>9</v>
      </c>
      <c r="J7258" s="166">
        <f t="shared" si="568"/>
        <v>30</v>
      </c>
      <c r="K7258" s="165" t="s">
        <v>126</v>
      </c>
    </row>
    <row r="7259" spans="2:11" x14ac:dyDescent="0.2">
      <c r="B7259" s="166">
        <v>4</v>
      </c>
      <c r="C7259" s="166">
        <f>D7259-E7259*Solar!$C$31</f>
        <v>-31.609082999999998</v>
      </c>
      <c r="D7259" s="166">
        <v>257.39</v>
      </c>
      <c r="E7259" s="166">
        <f t="shared" si="569"/>
        <v>0.507907</v>
      </c>
      <c r="F7259" s="166">
        <v>136.62</v>
      </c>
      <c r="G7259" s="166">
        <f t="shared" si="570"/>
        <v>706</v>
      </c>
      <c r="H7259" s="166">
        <f t="shared" si="571"/>
        <v>10</v>
      </c>
      <c r="I7259" s="166">
        <f t="shared" ref="I7259:I7322" si="572">I7235</f>
        <v>10</v>
      </c>
      <c r="J7259" s="166">
        <f t="shared" si="568"/>
        <v>30</v>
      </c>
      <c r="K7259" s="165" t="s">
        <v>126</v>
      </c>
    </row>
    <row r="7260" spans="2:11" x14ac:dyDescent="0.2">
      <c r="B7260" s="166">
        <v>4</v>
      </c>
      <c r="C7260" s="166">
        <f>D7260-E7260*Solar!$C$31</f>
        <v>-70.454447999999957</v>
      </c>
      <c r="D7260" s="166">
        <v>260.13</v>
      </c>
      <c r="E7260" s="166">
        <f t="shared" si="569"/>
        <v>0.58099199999999995</v>
      </c>
      <c r="F7260" s="166">
        <v>143.99</v>
      </c>
      <c r="G7260" s="166">
        <f t="shared" si="570"/>
        <v>707</v>
      </c>
      <c r="H7260" s="166">
        <f t="shared" si="571"/>
        <v>10</v>
      </c>
      <c r="I7260" s="166">
        <f t="shared" si="572"/>
        <v>11</v>
      </c>
      <c r="J7260" s="166">
        <f t="shared" si="568"/>
        <v>30</v>
      </c>
      <c r="K7260" s="165" t="s">
        <v>126</v>
      </c>
    </row>
    <row r="7261" spans="2:11" x14ac:dyDescent="0.2">
      <c r="B7261" s="166">
        <v>4</v>
      </c>
      <c r="C7261" s="166">
        <f>D7261-E7261*Solar!$C$31</f>
        <v>-90.673003999999992</v>
      </c>
      <c r="D7261" s="166">
        <v>241.12</v>
      </c>
      <c r="E7261" s="166">
        <f t="shared" si="569"/>
        <v>0.58311599999999997</v>
      </c>
      <c r="F7261" s="166">
        <v>129.03</v>
      </c>
      <c r="G7261" s="166">
        <f t="shared" si="570"/>
        <v>708</v>
      </c>
      <c r="H7261" s="166">
        <f t="shared" si="571"/>
        <v>10</v>
      </c>
      <c r="I7261" s="166">
        <f t="shared" si="572"/>
        <v>12</v>
      </c>
      <c r="J7261" s="166">
        <f t="shared" si="568"/>
        <v>30</v>
      </c>
      <c r="K7261" s="165" t="s">
        <v>126</v>
      </c>
    </row>
    <row r="7262" spans="2:11" x14ac:dyDescent="0.2">
      <c r="B7262" s="166">
        <v>4</v>
      </c>
      <c r="C7262" s="166">
        <f>D7262-E7262*Solar!$C$31</f>
        <v>-281.16687999999999</v>
      </c>
      <c r="D7262" s="166">
        <v>20.13</v>
      </c>
      <c r="E7262" s="166">
        <f t="shared" si="569"/>
        <v>0.52951999999999999</v>
      </c>
      <c r="F7262" s="166">
        <v>0</v>
      </c>
      <c r="G7262" s="166">
        <f t="shared" si="570"/>
        <v>709</v>
      </c>
      <c r="H7262" s="166">
        <f t="shared" si="571"/>
        <v>10</v>
      </c>
      <c r="I7262" s="166">
        <f t="shared" si="572"/>
        <v>13</v>
      </c>
      <c r="J7262" s="166">
        <f t="shared" si="568"/>
        <v>30</v>
      </c>
      <c r="K7262" s="165" t="s">
        <v>126</v>
      </c>
    </row>
    <row r="7263" spans="2:11" x14ac:dyDescent="0.2">
      <c r="B7263" s="166">
        <v>4</v>
      </c>
      <c r="C7263" s="166">
        <f>D7263-E7263*Solar!$C$31</f>
        <v>-39.370860999999991</v>
      </c>
      <c r="D7263" s="166">
        <v>220.36</v>
      </c>
      <c r="E7263" s="166">
        <f t="shared" si="569"/>
        <v>0.45646900000000001</v>
      </c>
      <c r="F7263" s="166">
        <v>116.53</v>
      </c>
      <c r="G7263" s="166">
        <f t="shared" si="570"/>
        <v>710</v>
      </c>
      <c r="H7263" s="166">
        <f t="shared" si="571"/>
        <v>10</v>
      </c>
      <c r="I7263" s="166">
        <f t="shared" si="572"/>
        <v>14</v>
      </c>
      <c r="J7263" s="166">
        <f t="shared" si="568"/>
        <v>30</v>
      </c>
      <c r="K7263" s="165" t="s">
        <v>126</v>
      </c>
    </row>
    <row r="7264" spans="2:11" x14ac:dyDescent="0.2">
      <c r="B7264" s="166">
        <v>5</v>
      </c>
      <c r="C7264" s="166">
        <f>D7264-E7264*Solar!$C$31</f>
        <v>32.480866999999989</v>
      </c>
      <c r="D7264" s="166">
        <v>245.49</v>
      </c>
      <c r="E7264" s="166">
        <f t="shared" si="569"/>
        <v>0.37435700000000005</v>
      </c>
      <c r="F7264" s="166">
        <v>134.24</v>
      </c>
      <c r="G7264" s="166">
        <f t="shared" si="570"/>
        <v>711</v>
      </c>
      <c r="H7264" s="166">
        <f t="shared" si="571"/>
        <v>10</v>
      </c>
      <c r="I7264" s="166">
        <f t="shared" si="572"/>
        <v>15</v>
      </c>
      <c r="J7264" s="166">
        <f t="shared" si="568"/>
        <v>30</v>
      </c>
      <c r="K7264" s="165" t="s">
        <v>126</v>
      </c>
    </row>
    <row r="7265" spans="2:11" x14ac:dyDescent="0.2">
      <c r="B7265" s="166">
        <v>5</v>
      </c>
      <c r="C7265" s="166">
        <f>D7265-E7265*Solar!$C$31</f>
        <v>80.567778000000004</v>
      </c>
      <c r="D7265" s="166">
        <v>227.05</v>
      </c>
      <c r="E7265" s="166">
        <f t="shared" si="569"/>
        <v>0.257438</v>
      </c>
      <c r="F7265" s="166">
        <v>122.82</v>
      </c>
      <c r="G7265" s="166">
        <f t="shared" si="570"/>
        <v>712</v>
      </c>
      <c r="H7265" s="166">
        <f t="shared" si="571"/>
        <v>10</v>
      </c>
      <c r="I7265" s="166">
        <f t="shared" si="572"/>
        <v>16</v>
      </c>
      <c r="J7265" s="166">
        <f t="shared" si="568"/>
        <v>30</v>
      </c>
      <c r="K7265" s="165" t="s">
        <v>126</v>
      </c>
    </row>
    <row r="7266" spans="2:11" x14ac:dyDescent="0.2">
      <c r="B7266" s="166">
        <v>5</v>
      </c>
      <c r="C7266" s="166">
        <f>D7266-E7266*Solar!$C$31</f>
        <v>174.40515299999998</v>
      </c>
      <c r="D7266" s="166">
        <v>243.29</v>
      </c>
      <c r="E7266" s="166">
        <f t="shared" si="569"/>
        <v>0.121063</v>
      </c>
      <c r="F7266" s="166">
        <v>122.15</v>
      </c>
      <c r="G7266" s="166">
        <f t="shared" si="570"/>
        <v>713</v>
      </c>
      <c r="H7266" s="166">
        <f t="shared" si="571"/>
        <v>10</v>
      </c>
      <c r="I7266" s="166">
        <f t="shared" si="572"/>
        <v>17</v>
      </c>
      <c r="J7266" s="166">
        <f t="shared" si="568"/>
        <v>30</v>
      </c>
      <c r="K7266" s="165" t="s">
        <v>126</v>
      </c>
    </row>
    <row r="7267" spans="2:11" x14ac:dyDescent="0.2">
      <c r="B7267" s="166">
        <v>5</v>
      </c>
      <c r="C7267" s="166">
        <f>D7267-E7267*Solar!$C$31</f>
        <v>156.07486299999999</v>
      </c>
      <c r="D7267" s="166">
        <v>164.31</v>
      </c>
      <c r="E7267" s="166">
        <f t="shared" si="569"/>
        <v>1.4473000000000001E-2</v>
      </c>
      <c r="F7267" s="166">
        <v>40.5</v>
      </c>
      <c r="G7267" s="166">
        <f t="shared" si="570"/>
        <v>714</v>
      </c>
      <c r="H7267" s="166">
        <f t="shared" si="571"/>
        <v>10</v>
      </c>
      <c r="I7267" s="166">
        <f t="shared" si="572"/>
        <v>18</v>
      </c>
      <c r="J7267" s="166">
        <f t="shared" si="568"/>
        <v>30</v>
      </c>
      <c r="K7267" s="165" t="s">
        <v>126</v>
      </c>
    </row>
    <row r="7268" spans="2:11" x14ac:dyDescent="0.2">
      <c r="B7268" s="166">
        <v>4</v>
      </c>
      <c r="C7268" s="166">
        <f>D7268-E7268*Solar!$C$31</f>
        <v>204.7</v>
      </c>
      <c r="D7268" s="166">
        <v>204.7</v>
      </c>
      <c r="E7268" s="166">
        <f t="shared" si="569"/>
        <v>0</v>
      </c>
      <c r="F7268" s="166">
        <v>94.11</v>
      </c>
      <c r="G7268" s="166">
        <f t="shared" si="570"/>
        <v>715</v>
      </c>
      <c r="H7268" s="166">
        <f t="shared" si="571"/>
        <v>10</v>
      </c>
      <c r="I7268" s="166">
        <f t="shared" si="572"/>
        <v>19</v>
      </c>
      <c r="J7268" s="166">
        <f t="shared" si="568"/>
        <v>30</v>
      </c>
      <c r="K7268" s="165" t="s">
        <v>126</v>
      </c>
    </row>
    <row r="7269" spans="2:11" x14ac:dyDescent="0.2">
      <c r="B7269" s="166">
        <v>4</v>
      </c>
      <c r="C7269" s="166">
        <f>D7269-E7269*Solar!$C$31</f>
        <v>223.31</v>
      </c>
      <c r="D7269" s="166">
        <v>223.31</v>
      </c>
      <c r="E7269" s="166">
        <f t="shared" si="569"/>
        <v>0</v>
      </c>
      <c r="F7269" s="166">
        <v>98.78</v>
      </c>
      <c r="G7269" s="166">
        <f t="shared" si="570"/>
        <v>716</v>
      </c>
      <c r="H7269" s="166">
        <f t="shared" si="571"/>
        <v>10</v>
      </c>
      <c r="I7269" s="166">
        <f t="shared" si="572"/>
        <v>20</v>
      </c>
      <c r="J7269" s="166">
        <f t="shared" si="568"/>
        <v>30</v>
      </c>
      <c r="K7269" s="165" t="s">
        <v>126</v>
      </c>
    </row>
    <row r="7270" spans="2:11" x14ac:dyDescent="0.2">
      <c r="B7270" s="166">
        <v>4</v>
      </c>
      <c r="C7270" s="166">
        <f>D7270-E7270*Solar!$C$31</f>
        <v>338.63</v>
      </c>
      <c r="D7270" s="166">
        <v>338.63</v>
      </c>
      <c r="E7270" s="166">
        <f t="shared" si="569"/>
        <v>0</v>
      </c>
      <c r="F7270" s="166">
        <v>157.93</v>
      </c>
      <c r="G7270" s="166">
        <f t="shared" si="570"/>
        <v>717</v>
      </c>
      <c r="H7270" s="166">
        <f t="shared" si="571"/>
        <v>10</v>
      </c>
      <c r="I7270" s="166">
        <f t="shared" si="572"/>
        <v>21</v>
      </c>
      <c r="J7270" s="166">
        <f t="shared" si="568"/>
        <v>30</v>
      </c>
      <c r="K7270" s="165" t="s">
        <v>126</v>
      </c>
    </row>
    <row r="7271" spans="2:11" x14ac:dyDescent="0.2">
      <c r="B7271" s="166">
        <v>4</v>
      </c>
      <c r="C7271" s="166">
        <f>D7271-E7271*Solar!$C$31</f>
        <v>17.170000000000002</v>
      </c>
      <c r="D7271" s="166">
        <v>17.170000000000002</v>
      </c>
      <c r="E7271" s="166">
        <f t="shared" si="569"/>
        <v>0</v>
      </c>
      <c r="F7271" s="166">
        <v>0</v>
      </c>
      <c r="G7271" s="166">
        <f t="shared" si="570"/>
        <v>718</v>
      </c>
      <c r="H7271" s="166">
        <f t="shared" si="571"/>
        <v>10</v>
      </c>
      <c r="I7271" s="166">
        <f t="shared" si="572"/>
        <v>22</v>
      </c>
      <c r="J7271" s="166">
        <f t="shared" si="568"/>
        <v>30</v>
      </c>
      <c r="K7271" s="165" t="s">
        <v>126</v>
      </c>
    </row>
    <row r="7272" spans="2:11" x14ac:dyDescent="0.2">
      <c r="B7272" s="166">
        <v>5</v>
      </c>
      <c r="C7272" s="166">
        <f>D7272-E7272*Solar!$C$31</f>
        <v>16.21</v>
      </c>
      <c r="D7272" s="166">
        <v>16.21</v>
      </c>
      <c r="E7272" s="166">
        <f t="shared" si="569"/>
        <v>0</v>
      </c>
      <c r="F7272" s="166">
        <v>25.17</v>
      </c>
      <c r="G7272" s="166">
        <f t="shared" si="570"/>
        <v>719</v>
      </c>
      <c r="H7272" s="166">
        <f t="shared" si="571"/>
        <v>10</v>
      </c>
      <c r="I7272" s="166">
        <f t="shared" si="572"/>
        <v>23</v>
      </c>
      <c r="J7272" s="166">
        <f t="shared" si="568"/>
        <v>30</v>
      </c>
      <c r="K7272" s="165" t="s">
        <v>126</v>
      </c>
    </row>
    <row r="7273" spans="2:11" x14ac:dyDescent="0.2">
      <c r="B7273" s="166">
        <v>5</v>
      </c>
      <c r="C7273" s="166">
        <f>D7273-E7273*Solar!$C$31</f>
        <v>14.5</v>
      </c>
      <c r="D7273" s="166">
        <v>14.5</v>
      </c>
      <c r="E7273" s="166">
        <f t="shared" si="569"/>
        <v>0</v>
      </c>
      <c r="F7273" s="166">
        <v>24.01</v>
      </c>
      <c r="G7273" s="166">
        <f t="shared" si="570"/>
        <v>720</v>
      </c>
      <c r="H7273" s="166">
        <f t="shared" si="571"/>
        <v>10</v>
      </c>
      <c r="I7273" s="166">
        <f t="shared" si="572"/>
        <v>24</v>
      </c>
      <c r="J7273" s="166">
        <f t="shared" si="568"/>
        <v>30</v>
      </c>
      <c r="K7273" s="165" t="s">
        <v>126</v>
      </c>
    </row>
    <row r="7274" spans="2:11" x14ac:dyDescent="0.2">
      <c r="B7274" s="166">
        <v>6</v>
      </c>
      <c r="C7274" s="166">
        <f>D7274-E7274*Solar!$C$31</f>
        <v>14.47</v>
      </c>
      <c r="D7274" s="166">
        <v>14.47</v>
      </c>
      <c r="E7274" s="166">
        <f t="shared" si="569"/>
        <v>0</v>
      </c>
      <c r="F7274" s="166">
        <v>23.08</v>
      </c>
      <c r="G7274" s="166">
        <f t="shared" si="570"/>
        <v>721</v>
      </c>
      <c r="H7274" s="166">
        <f t="shared" si="571"/>
        <v>10</v>
      </c>
      <c r="I7274" s="166">
        <f t="shared" si="572"/>
        <v>1</v>
      </c>
      <c r="J7274" s="166">
        <f t="shared" si="568"/>
        <v>31</v>
      </c>
      <c r="K7274" s="165" t="s">
        <v>126</v>
      </c>
    </row>
    <row r="7275" spans="2:11" x14ac:dyDescent="0.2">
      <c r="B7275" s="166">
        <v>6</v>
      </c>
      <c r="C7275" s="166">
        <f>D7275-E7275*Solar!$C$31</f>
        <v>14.87</v>
      </c>
      <c r="D7275" s="166">
        <v>14.87</v>
      </c>
      <c r="E7275" s="166">
        <f t="shared" si="569"/>
        <v>0</v>
      </c>
      <c r="F7275" s="166">
        <v>22.9</v>
      </c>
      <c r="G7275" s="166">
        <f t="shared" si="570"/>
        <v>722</v>
      </c>
      <c r="H7275" s="166">
        <f t="shared" si="571"/>
        <v>10</v>
      </c>
      <c r="I7275" s="166">
        <f t="shared" si="572"/>
        <v>2</v>
      </c>
      <c r="J7275" s="166">
        <f t="shared" si="568"/>
        <v>31</v>
      </c>
      <c r="K7275" s="165" t="s">
        <v>126</v>
      </c>
    </row>
    <row r="7276" spans="2:11" x14ac:dyDescent="0.2">
      <c r="B7276" s="166">
        <v>6</v>
      </c>
      <c r="C7276" s="166">
        <f>D7276-E7276*Solar!$C$31</f>
        <v>15.56</v>
      </c>
      <c r="D7276" s="166">
        <v>15.56</v>
      </c>
      <c r="E7276" s="166">
        <f t="shared" si="569"/>
        <v>0</v>
      </c>
      <c r="F7276" s="166">
        <v>23.66</v>
      </c>
      <c r="G7276" s="166">
        <f t="shared" si="570"/>
        <v>723</v>
      </c>
      <c r="H7276" s="166">
        <f t="shared" si="571"/>
        <v>10</v>
      </c>
      <c r="I7276" s="166">
        <f t="shared" si="572"/>
        <v>3</v>
      </c>
      <c r="J7276" s="166">
        <f t="shared" si="568"/>
        <v>31</v>
      </c>
      <c r="K7276" s="165" t="s">
        <v>126</v>
      </c>
    </row>
    <row r="7277" spans="2:11" x14ac:dyDescent="0.2">
      <c r="B7277" s="166">
        <v>6</v>
      </c>
      <c r="C7277" s="166">
        <f>D7277-E7277*Solar!$C$31</f>
        <v>12.96</v>
      </c>
      <c r="D7277" s="166">
        <v>12.96</v>
      </c>
      <c r="E7277" s="166">
        <f t="shared" si="569"/>
        <v>0</v>
      </c>
      <c r="F7277" s="166">
        <v>19.97</v>
      </c>
      <c r="G7277" s="166">
        <f t="shared" si="570"/>
        <v>724</v>
      </c>
      <c r="H7277" s="166">
        <f t="shared" si="571"/>
        <v>10</v>
      </c>
      <c r="I7277" s="166">
        <f t="shared" si="572"/>
        <v>4</v>
      </c>
      <c r="J7277" s="166">
        <f t="shared" si="568"/>
        <v>31</v>
      </c>
      <c r="K7277" s="165" t="s">
        <v>126</v>
      </c>
    </row>
    <row r="7278" spans="2:11" x14ac:dyDescent="0.2">
      <c r="B7278" s="166">
        <v>6</v>
      </c>
      <c r="C7278" s="166">
        <f>D7278-E7278*Solar!$C$31</f>
        <v>11.84</v>
      </c>
      <c r="D7278" s="166">
        <v>11.84</v>
      </c>
      <c r="E7278" s="166">
        <f t="shared" si="569"/>
        <v>0</v>
      </c>
      <c r="F7278" s="166">
        <v>16.16</v>
      </c>
      <c r="G7278" s="166">
        <f t="shared" si="570"/>
        <v>725</v>
      </c>
      <c r="H7278" s="166">
        <f t="shared" si="571"/>
        <v>10</v>
      </c>
      <c r="I7278" s="166">
        <f t="shared" si="572"/>
        <v>5</v>
      </c>
      <c r="J7278" s="166">
        <f t="shared" si="568"/>
        <v>31</v>
      </c>
      <c r="K7278" s="165" t="s">
        <v>126</v>
      </c>
    </row>
    <row r="7279" spans="2:11" x14ac:dyDescent="0.2">
      <c r="B7279" s="166">
        <v>6</v>
      </c>
      <c r="C7279" s="166">
        <f>D7279-E7279*Solar!$C$31</f>
        <v>12.71</v>
      </c>
      <c r="D7279" s="166">
        <v>12.71</v>
      </c>
      <c r="E7279" s="166">
        <f t="shared" si="569"/>
        <v>0</v>
      </c>
      <c r="F7279" s="166">
        <v>17.68</v>
      </c>
      <c r="G7279" s="166">
        <f t="shared" si="570"/>
        <v>726</v>
      </c>
      <c r="H7279" s="166">
        <f t="shared" si="571"/>
        <v>10</v>
      </c>
      <c r="I7279" s="166">
        <f t="shared" si="572"/>
        <v>6</v>
      </c>
      <c r="J7279" s="166">
        <f t="shared" si="568"/>
        <v>31</v>
      </c>
      <c r="K7279" s="165" t="s">
        <v>126</v>
      </c>
    </row>
    <row r="7280" spans="2:11" x14ac:dyDescent="0.2">
      <c r="B7280" s="166">
        <v>6</v>
      </c>
      <c r="C7280" s="166">
        <f>D7280-E7280*Solar!$C$31</f>
        <v>-25.727061000000003</v>
      </c>
      <c r="D7280" s="166">
        <v>11.98</v>
      </c>
      <c r="E7280" s="166">
        <f t="shared" si="569"/>
        <v>6.6269000000000008E-2</v>
      </c>
      <c r="F7280" s="166">
        <v>16.170000000000002</v>
      </c>
      <c r="G7280" s="166">
        <f t="shared" si="570"/>
        <v>727</v>
      </c>
      <c r="H7280" s="166">
        <f t="shared" si="571"/>
        <v>10</v>
      </c>
      <c r="I7280" s="166">
        <f t="shared" si="572"/>
        <v>7</v>
      </c>
      <c r="J7280" s="166">
        <f t="shared" si="568"/>
        <v>31</v>
      </c>
      <c r="K7280" s="165" t="s">
        <v>126</v>
      </c>
    </row>
    <row r="7281" spans="2:11" x14ac:dyDescent="0.2">
      <c r="B7281" s="166">
        <v>6</v>
      </c>
      <c r="C7281" s="166">
        <f>D7281-E7281*Solar!$C$31</f>
        <v>-111.067908</v>
      </c>
      <c r="D7281" s="166">
        <v>14.87</v>
      </c>
      <c r="E7281" s="166">
        <f t="shared" si="569"/>
        <v>0.221332</v>
      </c>
      <c r="F7281" s="166">
        <v>20.16</v>
      </c>
      <c r="G7281" s="166">
        <f t="shared" si="570"/>
        <v>728</v>
      </c>
      <c r="H7281" s="166">
        <f t="shared" si="571"/>
        <v>10</v>
      </c>
      <c r="I7281" s="166">
        <f t="shared" si="572"/>
        <v>8</v>
      </c>
      <c r="J7281" s="166">
        <f t="shared" si="568"/>
        <v>31</v>
      </c>
      <c r="K7281" s="165" t="s">
        <v>126</v>
      </c>
    </row>
    <row r="7282" spans="2:11" x14ac:dyDescent="0.2">
      <c r="B7282" s="166">
        <v>5</v>
      </c>
      <c r="C7282" s="166">
        <f>D7282-E7282*Solar!$C$31</f>
        <v>125.18161499999997</v>
      </c>
      <c r="D7282" s="166">
        <v>341.78</v>
      </c>
      <c r="E7282" s="166">
        <f t="shared" si="569"/>
        <v>0.38066500000000003</v>
      </c>
      <c r="F7282" s="166">
        <v>219.67</v>
      </c>
      <c r="G7282" s="166">
        <f t="shared" si="570"/>
        <v>729</v>
      </c>
      <c r="H7282" s="166">
        <f t="shared" si="571"/>
        <v>10</v>
      </c>
      <c r="I7282" s="166">
        <f t="shared" si="572"/>
        <v>9</v>
      </c>
      <c r="J7282" s="166">
        <f t="shared" ref="J7282:J7297" si="573">J7258+1</f>
        <v>31</v>
      </c>
      <c r="K7282" s="165" t="s">
        <v>126</v>
      </c>
    </row>
    <row r="7283" spans="2:11" x14ac:dyDescent="0.2">
      <c r="B7283" s="166">
        <v>4</v>
      </c>
      <c r="C7283" s="166">
        <f>D7283-E7283*Solar!$C$31</f>
        <v>93.580916999999999</v>
      </c>
      <c r="D7283" s="166">
        <v>382.58</v>
      </c>
      <c r="E7283" s="166">
        <f t="shared" ref="E7283:E7297" si="574">E7259</f>
        <v>0.507907</v>
      </c>
      <c r="F7283" s="166">
        <v>196.42</v>
      </c>
      <c r="G7283" s="166">
        <f t="shared" si="570"/>
        <v>730</v>
      </c>
      <c r="H7283" s="166">
        <f t="shared" si="571"/>
        <v>10</v>
      </c>
      <c r="I7283" s="166">
        <f t="shared" si="572"/>
        <v>10</v>
      </c>
      <c r="J7283" s="166">
        <f t="shared" si="573"/>
        <v>31</v>
      </c>
      <c r="K7283" s="165" t="s">
        <v>126</v>
      </c>
    </row>
    <row r="7284" spans="2:11" x14ac:dyDescent="0.2">
      <c r="B7284" s="166">
        <v>4</v>
      </c>
      <c r="C7284" s="166">
        <f>D7284-E7284*Solar!$C$31</f>
        <v>19.045552000000043</v>
      </c>
      <c r="D7284" s="166">
        <v>349.63</v>
      </c>
      <c r="E7284" s="166">
        <f t="shared" si="574"/>
        <v>0.58099199999999995</v>
      </c>
      <c r="F7284" s="166">
        <v>179.53</v>
      </c>
      <c r="G7284" s="166">
        <f t="shared" si="570"/>
        <v>731</v>
      </c>
      <c r="H7284" s="166">
        <f t="shared" si="571"/>
        <v>10</v>
      </c>
      <c r="I7284" s="166">
        <f t="shared" si="572"/>
        <v>11</v>
      </c>
      <c r="J7284" s="166">
        <f t="shared" si="573"/>
        <v>31</v>
      </c>
      <c r="K7284" s="165" t="s">
        <v>126</v>
      </c>
    </row>
    <row r="7285" spans="2:11" x14ac:dyDescent="0.2">
      <c r="B7285" s="166">
        <v>4</v>
      </c>
      <c r="C7285" s="166">
        <f>D7285-E7285*Solar!$C$31</f>
        <v>55.886996000000011</v>
      </c>
      <c r="D7285" s="166">
        <v>387.68</v>
      </c>
      <c r="E7285" s="166">
        <f t="shared" si="574"/>
        <v>0.58311599999999997</v>
      </c>
      <c r="F7285" s="166">
        <v>197.96</v>
      </c>
      <c r="G7285" s="166">
        <f t="shared" si="570"/>
        <v>732</v>
      </c>
      <c r="H7285" s="166">
        <f t="shared" si="571"/>
        <v>10</v>
      </c>
      <c r="I7285" s="166">
        <f t="shared" si="572"/>
        <v>12</v>
      </c>
      <c r="J7285" s="166">
        <f t="shared" si="573"/>
        <v>31</v>
      </c>
      <c r="K7285" s="165" t="s">
        <v>126</v>
      </c>
    </row>
    <row r="7286" spans="2:11" x14ac:dyDescent="0.2">
      <c r="B7286" s="166">
        <v>4</v>
      </c>
      <c r="C7286" s="166">
        <f>D7286-E7286*Solar!$C$31</f>
        <v>-275.94687999999996</v>
      </c>
      <c r="D7286" s="166">
        <v>25.35</v>
      </c>
      <c r="E7286" s="166">
        <f t="shared" si="574"/>
        <v>0.52951999999999999</v>
      </c>
      <c r="F7286" s="166">
        <v>0</v>
      </c>
      <c r="G7286" s="166">
        <f t="shared" si="570"/>
        <v>733</v>
      </c>
      <c r="H7286" s="166">
        <f t="shared" si="571"/>
        <v>10</v>
      </c>
      <c r="I7286" s="166">
        <f t="shared" si="572"/>
        <v>13</v>
      </c>
      <c r="J7286" s="166">
        <f t="shared" si="573"/>
        <v>31</v>
      </c>
      <c r="K7286" s="165" t="s">
        <v>126</v>
      </c>
    </row>
    <row r="7287" spans="2:11" x14ac:dyDescent="0.2">
      <c r="B7287" s="166">
        <v>4</v>
      </c>
      <c r="C7287" s="166">
        <f>D7287-E7287*Solar!$C$31</f>
        <v>33.769138999999996</v>
      </c>
      <c r="D7287" s="166">
        <v>293.5</v>
      </c>
      <c r="E7287" s="166">
        <f t="shared" si="574"/>
        <v>0.45646900000000001</v>
      </c>
      <c r="F7287" s="166">
        <v>147.19999999999999</v>
      </c>
      <c r="G7287" s="166">
        <f t="shared" si="570"/>
        <v>734</v>
      </c>
      <c r="H7287" s="166">
        <f t="shared" si="571"/>
        <v>10</v>
      </c>
      <c r="I7287" s="166">
        <f t="shared" si="572"/>
        <v>14</v>
      </c>
      <c r="J7287" s="166">
        <f t="shared" si="573"/>
        <v>31</v>
      </c>
      <c r="K7287" s="165" t="s">
        <v>126</v>
      </c>
    </row>
    <row r="7288" spans="2:11" x14ac:dyDescent="0.2">
      <c r="B7288" s="166">
        <v>5</v>
      </c>
      <c r="C7288" s="166">
        <f>D7288-E7288*Solar!$C$31</f>
        <v>94.070866999999964</v>
      </c>
      <c r="D7288" s="166">
        <v>307.08</v>
      </c>
      <c r="E7288" s="166">
        <f t="shared" si="574"/>
        <v>0.37435700000000005</v>
      </c>
      <c r="F7288" s="166">
        <v>164.3</v>
      </c>
      <c r="G7288" s="166">
        <f t="shared" si="570"/>
        <v>735</v>
      </c>
      <c r="H7288" s="166">
        <f t="shared" si="571"/>
        <v>10</v>
      </c>
      <c r="I7288" s="166">
        <f t="shared" si="572"/>
        <v>15</v>
      </c>
      <c r="J7288" s="166">
        <f t="shared" si="573"/>
        <v>31</v>
      </c>
      <c r="K7288" s="165" t="s">
        <v>126</v>
      </c>
    </row>
    <row r="7289" spans="2:11" x14ac:dyDescent="0.2">
      <c r="B7289" s="166">
        <v>5</v>
      </c>
      <c r="C7289" s="166">
        <f>D7289-E7289*Solar!$C$31</f>
        <v>79.117777999999987</v>
      </c>
      <c r="D7289" s="166">
        <v>225.6</v>
      </c>
      <c r="E7289" s="166">
        <f t="shared" si="574"/>
        <v>0.257438</v>
      </c>
      <c r="F7289" s="166">
        <v>136.47</v>
      </c>
      <c r="G7289" s="166">
        <f t="shared" si="570"/>
        <v>736</v>
      </c>
      <c r="H7289" s="166">
        <f t="shared" si="571"/>
        <v>10</v>
      </c>
      <c r="I7289" s="166">
        <f t="shared" si="572"/>
        <v>16</v>
      </c>
      <c r="J7289" s="166">
        <f t="shared" si="573"/>
        <v>31</v>
      </c>
      <c r="K7289" s="165" t="s">
        <v>126</v>
      </c>
    </row>
    <row r="7290" spans="2:11" x14ac:dyDescent="0.2">
      <c r="B7290" s="166">
        <v>5</v>
      </c>
      <c r="C7290" s="166">
        <f>D7290-E7290*Solar!$C$31</f>
        <v>183.03515299999998</v>
      </c>
      <c r="D7290" s="166">
        <v>251.92</v>
      </c>
      <c r="E7290" s="166">
        <f t="shared" si="574"/>
        <v>0.121063</v>
      </c>
      <c r="F7290" s="166">
        <v>132.91</v>
      </c>
      <c r="G7290" s="166">
        <f t="shared" si="570"/>
        <v>737</v>
      </c>
      <c r="H7290" s="166">
        <f t="shared" si="571"/>
        <v>10</v>
      </c>
      <c r="I7290" s="166">
        <f t="shared" si="572"/>
        <v>17</v>
      </c>
      <c r="J7290" s="166">
        <f t="shared" si="573"/>
        <v>31</v>
      </c>
      <c r="K7290" s="165" t="s">
        <v>126</v>
      </c>
    </row>
    <row r="7291" spans="2:11" x14ac:dyDescent="0.2">
      <c r="B7291" s="166">
        <v>5</v>
      </c>
      <c r="C7291" s="166">
        <f>D7291-E7291*Solar!$C$31</f>
        <v>215.15486299999998</v>
      </c>
      <c r="D7291" s="166">
        <v>223.39</v>
      </c>
      <c r="E7291" s="166">
        <f t="shared" si="574"/>
        <v>1.4473000000000001E-2</v>
      </c>
      <c r="F7291" s="166">
        <v>80.900000000000006</v>
      </c>
      <c r="G7291" s="166">
        <f t="shared" si="570"/>
        <v>738</v>
      </c>
      <c r="H7291" s="166">
        <f t="shared" si="571"/>
        <v>10</v>
      </c>
      <c r="I7291" s="166">
        <f t="shared" si="572"/>
        <v>18</v>
      </c>
      <c r="J7291" s="166">
        <f t="shared" si="573"/>
        <v>31</v>
      </c>
      <c r="K7291" s="165" t="s">
        <v>126</v>
      </c>
    </row>
    <row r="7292" spans="2:11" x14ac:dyDescent="0.2">
      <c r="B7292" s="166">
        <v>4</v>
      </c>
      <c r="C7292" s="166">
        <f>D7292-E7292*Solar!$C$31</f>
        <v>307.91000000000003</v>
      </c>
      <c r="D7292" s="166">
        <v>307.91000000000003</v>
      </c>
      <c r="E7292" s="166">
        <f t="shared" si="574"/>
        <v>0</v>
      </c>
      <c r="F7292" s="166">
        <v>154.05000000000001</v>
      </c>
      <c r="G7292" s="166">
        <f t="shared" si="570"/>
        <v>739</v>
      </c>
      <c r="H7292" s="166">
        <f t="shared" si="571"/>
        <v>10</v>
      </c>
      <c r="I7292" s="166">
        <f t="shared" si="572"/>
        <v>19</v>
      </c>
      <c r="J7292" s="166">
        <f t="shared" si="573"/>
        <v>31</v>
      </c>
      <c r="K7292" s="165" t="s">
        <v>126</v>
      </c>
    </row>
    <row r="7293" spans="2:11" x14ac:dyDescent="0.2">
      <c r="B7293" s="166">
        <v>4</v>
      </c>
      <c r="C7293" s="166">
        <f>D7293-E7293*Solar!$C$31</f>
        <v>421.34</v>
      </c>
      <c r="D7293" s="166">
        <v>421.34</v>
      </c>
      <c r="E7293" s="166">
        <f t="shared" si="574"/>
        <v>0</v>
      </c>
      <c r="F7293" s="166">
        <v>188.2</v>
      </c>
      <c r="G7293" s="166">
        <f t="shared" si="570"/>
        <v>740</v>
      </c>
      <c r="H7293" s="166">
        <f t="shared" si="571"/>
        <v>10</v>
      </c>
      <c r="I7293" s="166">
        <f t="shared" si="572"/>
        <v>20</v>
      </c>
      <c r="J7293" s="166">
        <f t="shared" si="573"/>
        <v>31</v>
      </c>
      <c r="K7293" s="165" t="s">
        <v>126</v>
      </c>
    </row>
    <row r="7294" spans="2:11" x14ac:dyDescent="0.2">
      <c r="B7294" s="166">
        <v>4</v>
      </c>
      <c r="C7294" s="166">
        <f>D7294-E7294*Solar!$C$31</f>
        <v>301.82</v>
      </c>
      <c r="D7294" s="166">
        <v>301.82</v>
      </c>
      <c r="E7294" s="166">
        <f t="shared" si="574"/>
        <v>0</v>
      </c>
      <c r="F7294" s="166">
        <v>104.98</v>
      </c>
      <c r="G7294" s="166">
        <f t="shared" si="570"/>
        <v>741</v>
      </c>
      <c r="H7294" s="166">
        <f t="shared" si="571"/>
        <v>10</v>
      </c>
      <c r="I7294" s="166">
        <f t="shared" si="572"/>
        <v>21</v>
      </c>
      <c r="J7294" s="166">
        <f t="shared" si="573"/>
        <v>31</v>
      </c>
      <c r="K7294" s="165" t="s">
        <v>126</v>
      </c>
    </row>
    <row r="7295" spans="2:11" x14ac:dyDescent="0.2">
      <c r="B7295" s="166">
        <v>4</v>
      </c>
      <c r="C7295" s="166">
        <f>D7295-E7295*Solar!$C$31</f>
        <v>20.09</v>
      </c>
      <c r="D7295" s="166">
        <v>20.09</v>
      </c>
      <c r="E7295" s="166">
        <f t="shared" si="574"/>
        <v>0</v>
      </c>
      <c r="F7295" s="166">
        <v>0.04</v>
      </c>
      <c r="G7295" s="166">
        <f t="shared" si="570"/>
        <v>742</v>
      </c>
      <c r="H7295" s="166">
        <f t="shared" si="571"/>
        <v>10</v>
      </c>
      <c r="I7295" s="166">
        <f t="shared" si="572"/>
        <v>22</v>
      </c>
      <c r="J7295" s="166">
        <f t="shared" si="573"/>
        <v>31</v>
      </c>
      <c r="K7295" s="165" t="s">
        <v>126</v>
      </c>
    </row>
    <row r="7296" spans="2:11" x14ac:dyDescent="0.2">
      <c r="B7296" s="166">
        <v>5</v>
      </c>
      <c r="C7296" s="166">
        <f>D7296-E7296*Solar!$C$31</f>
        <v>16.350000000000001</v>
      </c>
      <c r="D7296" s="166">
        <v>16.350000000000001</v>
      </c>
      <c r="E7296" s="166">
        <f t="shared" si="574"/>
        <v>0</v>
      </c>
      <c r="F7296" s="166">
        <v>28.26</v>
      </c>
      <c r="G7296" s="166">
        <f t="shared" si="570"/>
        <v>743</v>
      </c>
      <c r="H7296" s="166">
        <f t="shared" si="571"/>
        <v>10</v>
      </c>
      <c r="I7296" s="166">
        <f t="shared" si="572"/>
        <v>23</v>
      </c>
      <c r="J7296" s="166">
        <f t="shared" si="573"/>
        <v>31</v>
      </c>
      <c r="K7296" s="165" t="s">
        <v>126</v>
      </c>
    </row>
    <row r="7297" spans="1:11" x14ac:dyDescent="0.2">
      <c r="A7297" s="169"/>
      <c r="B7297" s="170">
        <v>5</v>
      </c>
      <c r="C7297" s="170">
        <f>D7297-E7297*Solar!$C$31</f>
        <v>15.55</v>
      </c>
      <c r="D7297" s="170">
        <v>15.55</v>
      </c>
      <c r="E7297" s="170">
        <f t="shared" si="574"/>
        <v>0</v>
      </c>
      <c r="F7297" s="170">
        <v>20.84</v>
      </c>
      <c r="G7297" s="170">
        <f t="shared" si="570"/>
        <v>744</v>
      </c>
      <c r="H7297" s="170">
        <f t="shared" si="571"/>
        <v>10</v>
      </c>
      <c r="I7297" s="170">
        <f t="shared" si="572"/>
        <v>24</v>
      </c>
      <c r="J7297" s="170">
        <f t="shared" si="573"/>
        <v>31</v>
      </c>
      <c r="K7297" s="169" t="s">
        <v>126</v>
      </c>
    </row>
    <row r="7298" spans="1:11" x14ac:dyDescent="0.2">
      <c r="B7298" s="166">
        <v>6</v>
      </c>
      <c r="C7298" s="166">
        <f>D7298-E7298*Solar!$C$31</f>
        <v>17.68</v>
      </c>
      <c r="D7298" s="166">
        <v>17.68</v>
      </c>
      <c r="E7298" s="166">
        <f>Solar!M35</f>
        <v>0</v>
      </c>
      <c r="F7298" s="166">
        <v>22.68</v>
      </c>
      <c r="G7298" s="166">
        <v>1</v>
      </c>
      <c r="H7298" s="166">
        <v>11</v>
      </c>
      <c r="I7298" s="166">
        <f t="shared" si="572"/>
        <v>1</v>
      </c>
      <c r="J7298" s="166">
        <v>1</v>
      </c>
      <c r="K7298" s="165" t="s">
        <v>126</v>
      </c>
    </row>
    <row r="7299" spans="1:11" x14ac:dyDescent="0.2">
      <c r="B7299" s="166">
        <v>6</v>
      </c>
      <c r="C7299" s="166">
        <f>D7299-E7299*Solar!$C$31</f>
        <v>15.66</v>
      </c>
      <c r="D7299" s="166">
        <v>15.66</v>
      </c>
      <c r="E7299" s="166">
        <f>Solar!M36</f>
        <v>0</v>
      </c>
      <c r="F7299" s="166">
        <v>23</v>
      </c>
      <c r="G7299" s="166">
        <f t="shared" si="570"/>
        <v>2</v>
      </c>
      <c r="H7299" s="166">
        <f t="shared" si="571"/>
        <v>11</v>
      </c>
      <c r="I7299" s="166">
        <f t="shared" si="572"/>
        <v>2</v>
      </c>
      <c r="J7299" s="166">
        <v>1</v>
      </c>
      <c r="K7299" s="165" t="s">
        <v>126</v>
      </c>
    </row>
    <row r="7300" spans="1:11" x14ac:dyDescent="0.2">
      <c r="B7300" s="166">
        <v>6</v>
      </c>
      <c r="C7300" s="166">
        <f>D7300-E7300*Solar!$C$31</f>
        <v>15.66</v>
      </c>
      <c r="D7300" s="166">
        <v>15.66</v>
      </c>
      <c r="E7300" s="166">
        <f>Solar!M37</f>
        <v>0</v>
      </c>
      <c r="F7300" s="166">
        <v>23.22</v>
      </c>
      <c r="G7300" s="166">
        <f t="shared" ref="G7300:G7363" si="575">G7299+1</f>
        <v>3</v>
      </c>
      <c r="H7300" s="166">
        <f t="shared" si="571"/>
        <v>11</v>
      </c>
      <c r="I7300" s="166">
        <f t="shared" si="572"/>
        <v>3</v>
      </c>
      <c r="J7300" s="166">
        <v>1</v>
      </c>
      <c r="K7300" s="165" t="s">
        <v>126</v>
      </c>
    </row>
    <row r="7301" spans="1:11" x14ac:dyDescent="0.2">
      <c r="B7301" s="166">
        <v>6</v>
      </c>
      <c r="C7301" s="166">
        <f>D7301-E7301*Solar!$C$31</f>
        <v>13.14</v>
      </c>
      <c r="D7301" s="166">
        <v>13.14</v>
      </c>
      <c r="E7301" s="166">
        <f>Solar!M38</f>
        <v>0</v>
      </c>
      <c r="F7301" s="166">
        <v>16.52</v>
      </c>
      <c r="G7301" s="166">
        <f t="shared" si="575"/>
        <v>4</v>
      </c>
      <c r="H7301" s="166">
        <f t="shared" si="571"/>
        <v>11</v>
      </c>
      <c r="I7301" s="166">
        <f t="shared" si="572"/>
        <v>4</v>
      </c>
      <c r="J7301" s="166">
        <v>1</v>
      </c>
      <c r="K7301" s="165" t="s">
        <v>126</v>
      </c>
    </row>
    <row r="7302" spans="1:11" x14ac:dyDescent="0.2">
      <c r="B7302" s="166">
        <v>6</v>
      </c>
      <c r="C7302" s="166">
        <f>D7302-E7302*Solar!$C$31</f>
        <v>13.11</v>
      </c>
      <c r="D7302" s="166">
        <v>13.11</v>
      </c>
      <c r="E7302" s="166">
        <f>Solar!M39</f>
        <v>0</v>
      </c>
      <c r="F7302" s="166">
        <v>16.34</v>
      </c>
      <c r="G7302" s="166">
        <f t="shared" si="575"/>
        <v>5</v>
      </c>
      <c r="H7302" s="166">
        <f t="shared" si="571"/>
        <v>11</v>
      </c>
      <c r="I7302" s="166">
        <f t="shared" si="572"/>
        <v>5</v>
      </c>
      <c r="J7302" s="166">
        <v>1</v>
      </c>
      <c r="K7302" s="165" t="s">
        <v>126</v>
      </c>
    </row>
    <row r="7303" spans="1:11" x14ac:dyDescent="0.2">
      <c r="B7303" s="166">
        <v>6</v>
      </c>
      <c r="C7303" s="166">
        <f>D7303-E7303*Solar!$C$31</f>
        <v>15.31</v>
      </c>
      <c r="D7303" s="166">
        <v>15.31</v>
      </c>
      <c r="E7303" s="166">
        <f>Solar!M40</f>
        <v>0</v>
      </c>
      <c r="F7303" s="166">
        <v>21.42</v>
      </c>
      <c r="G7303" s="166">
        <f t="shared" si="575"/>
        <v>6</v>
      </c>
      <c r="H7303" s="166">
        <f t="shared" si="571"/>
        <v>11</v>
      </c>
      <c r="I7303" s="166">
        <f t="shared" si="572"/>
        <v>6</v>
      </c>
      <c r="J7303" s="166">
        <v>1</v>
      </c>
      <c r="K7303" s="165" t="s">
        <v>126</v>
      </c>
    </row>
    <row r="7304" spans="1:11" x14ac:dyDescent="0.2">
      <c r="B7304" s="166">
        <v>6</v>
      </c>
      <c r="C7304" s="166">
        <f>D7304-E7304*Solar!$C$31</f>
        <v>-20.651824000000005</v>
      </c>
      <c r="D7304" s="166">
        <v>12.86</v>
      </c>
      <c r="E7304" s="166">
        <f>Solar!M41</f>
        <v>5.8896000000000004E-2</v>
      </c>
      <c r="F7304" s="166">
        <v>15.71</v>
      </c>
      <c r="G7304" s="166">
        <f t="shared" si="575"/>
        <v>7</v>
      </c>
      <c r="H7304" s="166">
        <f t="shared" si="571"/>
        <v>11</v>
      </c>
      <c r="I7304" s="166">
        <f t="shared" si="572"/>
        <v>7</v>
      </c>
      <c r="J7304" s="166">
        <v>1</v>
      </c>
      <c r="K7304" s="165" t="s">
        <v>126</v>
      </c>
    </row>
    <row r="7305" spans="1:11" x14ac:dyDescent="0.2">
      <c r="B7305" s="166">
        <v>6</v>
      </c>
      <c r="C7305" s="166">
        <f>D7305-E7305*Solar!$C$31</f>
        <v>-113.69986800000001</v>
      </c>
      <c r="D7305" s="166">
        <v>16.13</v>
      </c>
      <c r="E7305" s="166">
        <f>Solar!M42</f>
        <v>0.22817199999999999</v>
      </c>
      <c r="F7305" s="166">
        <v>17.79</v>
      </c>
      <c r="G7305" s="166">
        <f t="shared" si="575"/>
        <v>8</v>
      </c>
      <c r="H7305" s="166">
        <f t="shared" si="571"/>
        <v>11</v>
      </c>
      <c r="I7305" s="166">
        <f t="shared" si="572"/>
        <v>8</v>
      </c>
      <c r="J7305" s="166">
        <v>1</v>
      </c>
      <c r="K7305" s="165" t="s">
        <v>126</v>
      </c>
    </row>
    <row r="7306" spans="1:11" x14ac:dyDescent="0.2">
      <c r="B7306" s="166">
        <v>6</v>
      </c>
      <c r="C7306" s="166">
        <f>D7306-E7306*Solar!$C$31</f>
        <v>112.538174</v>
      </c>
      <c r="D7306" s="166">
        <v>335.56</v>
      </c>
      <c r="E7306" s="166">
        <f>Solar!M43</f>
        <v>0.39195400000000002</v>
      </c>
      <c r="F7306" s="166">
        <v>193.61</v>
      </c>
      <c r="G7306" s="166">
        <f t="shared" si="575"/>
        <v>9</v>
      </c>
      <c r="H7306" s="166">
        <f t="shared" si="571"/>
        <v>11</v>
      </c>
      <c r="I7306" s="166">
        <f t="shared" si="572"/>
        <v>9</v>
      </c>
      <c r="J7306" s="166">
        <v>1</v>
      </c>
      <c r="K7306" s="165" t="s">
        <v>126</v>
      </c>
    </row>
    <row r="7307" spans="1:11" x14ac:dyDescent="0.2">
      <c r="B7307" s="166">
        <v>6</v>
      </c>
      <c r="C7307" s="166">
        <f>D7307-E7307*Solar!$C$31</f>
        <v>-55.687347000000017</v>
      </c>
      <c r="D7307" s="166">
        <v>236.53</v>
      </c>
      <c r="E7307" s="166">
        <f>Solar!M44</f>
        <v>0.51356299999999999</v>
      </c>
      <c r="F7307" s="166">
        <v>122.19</v>
      </c>
      <c r="G7307" s="166">
        <f t="shared" si="575"/>
        <v>10</v>
      </c>
      <c r="H7307" s="166">
        <f t="shared" ref="H7307:H7370" si="576">H7306</f>
        <v>11</v>
      </c>
      <c r="I7307" s="166">
        <f t="shared" si="572"/>
        <v>10</v>
      </c>
      <c r="J7307" s="166">
        <v>1</v>
      </c>
      <c r="K7307" s="165" t="s">
        <v>126</v>
      </c>
    </row>
    <row r="7308" spans="1:11" x14ac:dyDescent="0.2">
      <c r="B7308" s="166">
        <v>6</v>
      </c>
      <c r="C7308" s="166">
        <f>D7308-E7308*Solar!$C$31</f>
        <v>-35.054743999999971</v>
      </c>
      <c r="D7308" s="166">
        <v>297</v>
      </c>
      <c r="E7308" s="166">
        <f>Solar!M45</f>
        <v>0.58357599999999998</v>
      </c>
      <c r="F7308" s="166">
        <v>155.34</v>
      </c>
      <c r="G7308" s="166">
        <f t="shared" si="575"/>
        <v>11</v>
      </c>
      <c r="H7308" s="166">
        <f t="shared" si="576"/>
        <v>11</v>
      </c>
      <c r="I7308" s="166">
        <f t="shared" si="572"/>
        <v>11</v>
      </c>
      <c r="J7308" s="166">
        <v>1</v>
      </c>
      <c r="K7308" s="165" t="s">
        <v>126</v>
      </c>
    </row>
    <row r="7309" spans="1:11" x14ac:dyDescent="0.2">
      <c r="B7309" s="166">
        <v>6</v>
      </c>
      <c r="C7309" s="166">
        <f>D7309-E7309*Solar!$C$31</f>
        <v>55.914041999999995</v>
      </c>
      <c r="D7309" s="166">
        <v>391.5</v>
      </c>
      <c r="E7309" s="166">
        <f>Solar!M46</f>
        <v>0.58978200000000003</v>
      </c>
      <c r="F7309" s="166">
        <v>202.82</v>
      </c>
      <c r="G7309" s="166">
        <f t="shared" si="575"/>
        <v>12</v>
      </c>
      <c r="H7309" s="166">
        <f t="shared" si="576"/>
        <v>11</v>
      </c>
      <c r="I7309" s="166">
        <f t="shared" si="572"/>
        <v>12</v>
      </c>
      <c r="J7309" s="166">
        <v>1</v>
      </c>
      <c r="K7309" s="165" t="s">
        <v>126</v>
      </c>
    </row>
    <row r="7310" spans="1:11" x14ac:dyDescent="0.2">
      <c r="B7310" s="166">
        <v>6</v>
      </c>
      <c r="C7310" s="166">
        <f>D7310-E7310*Solar!$C$31</f>
        <v>-289.07648900000004</v>
      </c>
      <c r="D7310" s="166">
        <v>24.83</v>
      </c>
      <c r="E7310" s="166">
        <f>Solar!M47</f>
        <v>0.55168100000000009</v>
      </c>
      <c r="F7310" s="166">
        <v>0</v>
      </c>
      <c r="G7310" s="166">
        <f t="shared" si="575"/>
        <v>13</v>
      </c>
      <c r="H7310" s="166">
        <f t="shared" si="576"/>
        <v>11</v>
      </c>
      <c r="I7310" s="166">
        <f t="shared" si="572"/>
        <v>13</v>
      </c>
      <c r="J7310" s="166">
        <v>1</v>
      </c>
      <c r="K7310" s="165" t="s">
        <v>126</v>
      </c>
    </row>
    <row r="7311" spans="1:11" x14ac:dyDescent="0.2">
      <c r="B7311" s="166">
        <v>6</v>
      </c>
      <c r="C7311" s="166">
        <f>D7311-E7311*Solar!$C$31</f>
        <v>101.78680399999996</v>
      </c>
      <c r="D7311" s="166">
        <v>378.71</v>
      </c>
      <c r="E7311" s="166">
        <f>Solar!M48</f>
        <v>0.48668400000000001</v>
      </c>
      <c r="F7311" s="166">
        <v>207.47</v>
      </c>
      <c r="G7311" s="166">
        <f t="shared" si="575"/>
        <v>14</v>
      </c>
      <c r="H7311" s="166">
        <f t="shared" si="576"/>
        <v>11</v>
      </c>
      <c r="I7311" s="166">
        <f t="shared" si="572"/>
        <v>14</v>
      </c>
      <c r="J7311" s="166">
        <v>1</v>
      </c>
      <c r="K7311" s="165" t="s">
        <v>126</v>
      </c>
    </row>
    <row r="7312" spans="1:11" x14ac:dyDescent="0.2">
      <c r="B7312" s="166">
        <v>6</v>
      </c>
      <c r="C7312" s="166">
        <f>D7312-E7312*Solar!$C$31</f>
        <v>125.91338099999999</v>
      </c>
      <c r="D7312" s="166">
        <v>353.77</v>
      </c>
      <c r="E7312" s="166">
        <f>Solar!M49</f>
        <v>0.400451</v>
      </c>
      <c r="F7312" s="166">
        <v>186.87</v>
      </c>
      <c r="G7312" s="166">
        <f t="shared" si="575"/>
        <v>15</v>
      </c>
      <c r="H7312" s="166">
        <f t="shared" si="576"/>
        <v>11</v>
      </c>
      <c r="I7312" s="166">
        <f t="shared" si="572"/>
        <v>15</v>
      </c>
      <c r="J7312" s="166">
        <v>1</v>
      </c>
      <c r="K7312" s="165" t="s">
        <v>126</v>
      </c>
    </row>
    <row r="7313" spans="2:11" x14ac:dyDescent="0.2">
      <c r="B7313" s="166">
        <v>6</v>
      </c>
      <c r="C7313" s="166">
        <f>D7313-E7313*Solar!$C$31</f>
        <v>66.182333</v>
      </c>
      <c r="D7313" s="166">
        <v>221.43</v>
      </c>
      <c r="E7313" s="166">
        <f>Solar!M50</f>
        <v>0.272843</v>
      </c>
      <c r="F7313" s="166">
        <v>122.33</v>
      </c>
      <c r="G7313" s="166">
        <f t="shared" si="575"/>
        <v>16</v>
      </c>
      <c r="H7313" s="166">
        <f t="shared" si="576"/>
        <v>11</v>
      </c>
      <c r="I7313" s="166">
        <f t="shared" si="572"/>
        <v>16</v>
      </c>
      <c r="J7313" s="166">
        <v>1</v>
      </c>
      <c r="K7313" s="165" t="s">
        <v>126</v>
      </c>
    </row>
    <row r="7314" spans="2:11" x14ac:dyDescent="0.2">
      <c r="B7314" s="166">
        <v>6</v>
      </c>
      <c r="C7314" s="166">
        <f>D7314-E7314*Solar!$C$31</f>
        <v>160.88927799999999</v>
      </c>
      <c r="D7314" s="166">
        <v>231.41</v>
      </c>
      <c r="E7314" s="166">
        <f>Solar!M51</f>
        <v>0.12393800000000001</v>
      </c>
      <c r="F7314" s="166">
        <v>123.48</v>
      </c>
      <c r="G7314" s="166">
        <f t="shared" si="575"/>
        <v>17</v>
      </c>
      <c r="H7314" s="166">
        <f t="shared" si="576"/>
        <v>11</v>
      </c>
      <c r="I7314" s="166">
        <f t="shared" si="572"/>
        <v>17</v>
      </c>
      <c r="J7314" s="166">
        <v>1</v>
      </c>
      <c r="K7314" s="165" t="s">
        <v>126</v>
      </c>
    </row>
    <row r="7315" spans="2:11" x14ac:dyDescent="0.2">
      <c r="B7315" s="166">
        <v>6</v>
      </c>
      <c r="C7315" s="166">
        <f>D7315-E7315*Solar!$C$31</f>
        <v>166.13606299999998</v>
      </c>
      <c r="D7315" s="166">
        <v>171.64</v>
      </c>
      <c r="E7315" s="166">
        <f>Solar!M52</f>
        <v>9.6729999999999993E-3</v>
      </c>
      <c r="F7315" s="166">
        <v>56.09</v>
      </c>
      <c r="G7315" s="166">
        <f t="shared" si="575"/>
        <v>18</v>
      </c>
      <c r="H7315" s="166">
        <f t="shared" si="576"/>
        <v>11</v>
      </c>
      <c r="I7315" s="166">
        <f t="shared" si="572"/>
        <v>18</v>
      </c>
      <c r="J7315" s="166">
        <v>1</v>
      </c>
      <c r="K7315" s="165" t="s">
        <v>126</v>
      </c>
    </row>
    <row r="7316" spans="2:11" x14ac:dyDescent="0.2">
      <c r="B7316" s="166">
        <v>6</v>
      </c>
      <c r="C7316" s="166">
        <f>D7316-E7316*Solar!$C$31</f>
        <v>27.91</v>
      </c>
      <c r="D7316" s="166">
        <v>27.91</v>
      </c>
      <c r="E7316" s="166">
        <f>Solar!M53</f>
        <v>0</v>
      </c>
      <c r="F7316" s="166">
        <v>4.46</v>
      </c>
      <c r="G7316" s="166">
        <f t="shared" si="575"/>
        <v>19</v>
      </c>
      <c r="H7316" s="166">
        <f t="shared" si="576"/>
        <v>11</v>
      </c>
      <c r="I7316" s="166">
        <f t="shared" si="572"/>
        <v>19</v>
      </c>
      <c r="J7316" s="166">
        <v>1</v>
      </c>
      <c r="K7316" s="165" t="s">
        <v>126</v>
      </c>
    </row>
    <row r="7317" spans="2:11" x14ac:dyDescent="0.2">
      <c r="B7317" s="166">
        <v>6</v>
      </c>
      <c r="C7317" s="166">
        <f>D7317-E7317*Solar!$C$31</f>
        <v>15.48</v>
      </c>
      <c r="D7317" s="166">
        <v>15.48</v>
      </c>
      <c r="E7317" s="166">
        <f>Solar!M54</f>
        <v>0</v>
      </c>
      <c r="F7317" s="166">
        <v>0</v>
      </c>
      <c r="G7317" s="166">
        <f t="shared" si="575"/>
        <v>20</v>
      </c>
      <c r="H7317" s="166">
        <f t="shared" si="576"/>
        <v>11</v>
      </c>
      <c r="I7317" s="166">
        <f t="shared" si="572"/>
        <v>20</v>
      </c>
      <c r="J7317" s="166">
        <v>1</v>
      </c>
      <c r="K7317" s="165" t="s">
        <v>126</v>
      </c>
    </row>
    <row r="7318" spans="2:11" x14ac:dyDescent="0.2">
      <c r="B7318" s="166">
        <v>6</v>
      </c>
      <c r="C7318" s="166">
        <f>D7318-E7318*Solar!$C$31</f>
        <v>17.239999999999998</v>
      </c>
      <c r="D7318" s="166">
        <v>17.239999999999998</v>
      </c>
      <c r="E7318" s="166">
        <f>Solar!M55</f>
        <v>0</v>
      </c>
      <c r="F7318" s="166">
        <v>0</v>
      </c>
      <c r="G7318" s="166">
        <f t="shared" si="575"/>
        <v>21</v>
      </c>
      <c r="H7318" s="166">
        <f t="shared" si="576"/>
        <v>11</v>
      </c>
      <c r="I7318" s="166">
        <f t="shared" si="572"/>
        <v>21</v>
      </c>
      <c r="J7318" s="166">
        <v>1</v>
      </c>
      <c r="K7318" s="165" t="s">
        <v>126</v>
      </c>
    </row>
    <row r="7319" spans="2:11" x14ac:dyDescent="0.2">
      <c r="B7319" s="166">
        <v>6</v>
      </c>
      <c r="C7319" s="166">
        <f>D7319-E7319*Solar!$C$31</f>
        <v>15.68</v>
      </c>
      <c r="D7319" s="166">
        <v>15.68</v>
      </c>
      <c r="E7319" s="166">
        <f>Solar!M56</f>
        <v>0</v>
      </c>
      <c r="F7319" s="166">
        <v>0</v>
      </c>
      <c r="G7319" s="166">
        <f t="shared" si="575"/>
        <v>22</v>
      </c>
      <c r="H7319" s="166">
        <f t="shared" si="576"/>
        <v>11</v>
      </c>
      <c r="I7319" s="166">
        <f t="shared" si="572"/>
        <v>22</v>
      </c>
      <c r="J7319" s="166">
        <v>1</v>
      </c>
      <c r="K7319" s="165" t="s">
        <v>126</v>
      </c>
    </row>
    <row r="7320" spans="2:11" x14ac:dyDescent="0.2">
      <c r="B7320" s="166">
        <v>6</v>
      </c>
      <c r="C7320" s="166">
        <f>D7320-E7320*Solar!$C$31</f>
        <v>14.83</v>
      </c>
      <c r="D7320" s="166">
        <v>14.83</v>
      </c>
      <c r="E7320" s="166">
        <f>Solar!M57</f>
        <v>0</v>
      </c>
      <c r="F7320" s="166">
        <v>29.33</v>
      </c>
      <c r="G7320" s="166">
        <f t="shared" si="575"/>
        <v>23</v>
      </c>
      <c r="H7320" s="166">
        <f t="shared" si="576"/>
        <v>11</v>
      </c>
      <c r="I7320" s="166">
        <f t="shared" si="572"/>
        <v>23</v>
      </c>
      <c r="J7320" s="166">
        <v>1</v>
      </c>
      <c r="K7320" s="165" t="s">
        <v>126</v>
      </c>
    </row>
    <row r="7321" spans="2:11" x14ac:dyDescent="0.2">
      <c r="B7321" s="166">
        <v>6</v>
      </c>
      <c r="C7321" s="166">
        <f>D7321-E7321*Solar!$C$31</f>
        <v>14.01</v>
      </c>
      <c r="D7321" s="166">
        <v>14.01</v>
      </c>
      <c r="E7321" s="166">
        <f>Solar!M58</f>
        <v>0</v>
      </c>
      <c r="F7321" s="166">
        <v>25.45</v>
      </c>
      <c r="G7321" s="166">
        <f t="shared" si="575"/>
        <v>24</v>
      </c>
      <c r="H7321" s="166">
        <f t="shared" si="576"/>
        <v>11</v>
      </c>
      <c r="I7321" s="166">
        <f t="shared" si="572"/>
        <v>24</v>
      </c>
      <c r="J7321" s="166">
        <v>1</v>
      </c>
      <c r="K7321" s="165" t="s">
        <v>126</v>
      </c>
    </row>
    <row r="7322" spans="2:11" x14ac:dyDescent="0.2">
      <c r="B7322" s="166">
        <v>6</v>
      </c>
      <c r="C7322" s="166">
        <f>D7322-E7322*Solar!$C$31</f>
        <v>13.42</v>
      </c>
      <c r="D7322" s="166">
        <v>13.42</v>
      </c>
      <c r="E7322" s="166">
        <f>E7298</f>
        <v>0</v>
      </c>
      <c r="F7322" s="166">
        <v>25.27</v>
      </c>
      <c r="G7322" s="166">
        <f t="shared" si="575"/>
        <v>25</v>
      </c>
      <c r="H7322" s="166">
        <f t="shared" si="576"/>
        <v>11</v>
      </c>
      <c r="I7322" s="166">
        <f t="shared" si="572"/>
        <v>1</v>
      </c>
      <c r="J7322" s="166">
        <f t="shared" ref="J7322:J7385" si="577">J7298+1</f>
        <v>2</v>
      </c>
      <c r="K7322" s="165" t="s">
        <v>126</v>
      </c>
    </row>
    <row r="7323" spans="2:11" x14ac:dyDescent="0.2">
      <c r="B7323" s="166">
        <v>6</v>
      </c>
      <c r="C7323" s="166">
        <f>D7323-E7323*Solar!$C$31</f>
        <v>12.36</v>
      </c>
      <c r="D7323" s="166">
        <v>12.36</v>
      </c>
      <c r="E7323" s="166">
        <f t="shared" ref="E7323:E7386" si="578">E7299</f>
        <v>0</v>
      </c>
      <c r="F7323" s="166">
        <v>22.18</v>
      </c>
      <c r="G7323" s="166">
        <f t="shared" si="575"/>
        <v>26</v>
      </c>
      <c r="H7323" s="166">
        <f t="shared" si="576"/>
        <v>11</v>
      </c>
      <c r="I7323" s="166">
        <f t="shared" ref="I7323:I7386" si="579">I7299</f>
        <v>2</v>
      </c>
      <c r="J7323" s="166">
        <f t="shared" si="577"/>
        <v>2</v>
      </c>
      <c r="K7323" s="165" t="s">
        <v>126</v>
      </c>
    </row>
    <row r="7324" spans="2:11" x14ac:dyDescent="0.2">
      <c r="B7324" s="166">
        <v>6</v>
      </c>
      <c r="C7324" s="166">
        <f>D7324-E7324*Solar!$C$31</f>
        <v>13.24</v>
      </c>
      <c r="D7324" s="166">
        <v>13.24</v>
      </c>
      <c r="E7324" s="166">
        <f t="shared" si="578"/>
        <v>0</v>
      </c>
      <c r="F7324" s="166">
        <v>25.59</v>
      </c>
      <c r="G7324" s="166">
        <f t="shared" si="575"/>
        <v>27</v>
      </c>
      <c r="H7324" s="166">
        <f t="shared" si="576"/>
        <v>11</v>
      </c>
      <c r="I7324" s="166">
        <f t="shared" si="579"/>
        <v>3</v>
      </c>
      <c r="J7324" s="166">
        <f t="shared" si="577"/>
        <v>2</v>
      </c>
      <c r="K7324" s="165" t="s">
        <v>126</v>
      </c>
    </row>
    <row r="7325" spans="2:11" x14ac:dyDescent="0.2">
      <c r="B7325" s="166">
        <v>6</v>
      </c>
      <c r="C7325" s="166">
        <f>D7325-E7325*Solar!$C$31</f>
        <v>12.63</v>
      </c>
      <c r="D7325" s="166">
        <v>12.63</v>
      </c>
      <c r="E7325" s="166">
        <f t="shared" si="578"/>
        <v>0</v>
      </c>
      <c r="F7325" s="166">
        <v>23.11</v>
      </c>
      <c r="G7325" s="166">
        <f t="shared" si="575"/>
        <v>28</v>
      </c>
      <c r="H7325" s="166">
        <f t="shared" si="576"/>
        <v>11</v>
      </c>
      <c r="I7325" s="166">
        <f t="shared" si="579"/>
        <v>4</v>
      </c>
      <c r="J7325" s="166">
        <f t="shared" si="577"/>
        <v>2</v>
      </c>
      <c r="K7325" s="165" t="s">
        <v>126</v>
      </c>
    </row>
    <row r="7326" spans="2:11" x14ac:dyDescent="0.2">
      <c r="B7326" s="166">
        <v>6</v>
      </c>
      <c r="C7326" s="166">
        <f>D7326-E7326*Solar!$C$31</f>
        <v>12.42</v>
      </c>
      <c r="D7326" s="166">
        <v>12.42</v>
      </c>
      <c r="E7326" s="166">
        <f t="shared" si="578"/>
        <v>0</v>
      </c>
      <c r="F7326" s="166">
        <v>22.25</v>
      </c>
      <c r="G7326" s="166">
        <f t="shared" si="575"/>
        <v>29</v>
      </c>
      <c r="H7326" s="166">
        <f t="shared" si="576"/>
        <v>11</v>
      </c>
      <c r="I7326" s="166">
        <f t="shared" si="579"/>
        <v>5</v>
      </c>
      <c r="J7326" s="166">
        <f t="shared" si="577"/>
        <v>2</v>
      </c>
      <c r="K7326" s="165" t="s">
        <v>126</v>
      </c>
    </row>
    <row r="7327" spans="2:11" x14ac:dyDescent="0.2">
      <c r="B7327" s="166">
        <v>6</v>
      </c>
      <c r="C7327" s="166">
        <f>D7327-E7327*Solar!$C$31</f>
        <v>13.07</v>
      </c>
      <c r="D7327" s="166">
        <v>13.07</v>
      </c>
      <c r="E7327" s="166">
        <f t="shared" si="578"/>
        <v>0</v>
      </c>
      <c r="F7327" s="166">
        <v>23.93</v>
      </c>
      <c r="G7327" s="166">
        <f t="shared" si="575"/>
        <v>30</v>
      </c>
      <c r="H7327" s="166">
        <f t="shared" si="576"/>
        <v>11</v>
      </c>
      <c r="I7327" s="166">
        <f t="shared" si="579"/>
        <v>6</v>
      </c>
      <c r="J7327" s="166">
        <f t="shared" si="577"/>
        <v>2</v>
      </c>
      <c r="K7327" s="165" t="s">
        <v>126</v>
      </c>
    </row>
    <row r="7328" spans="2:11" x14ac:dyDescent="0.2">
      <c r="B7328" s="166">
        <v>6</v>
      </c>
      <c r="C7328" s="166">
        <f>D7328-E7328*Solar!$C$31</f>
        <v>-20.441824000000004</v>
      </c>
      <c r="D7328" s="166">
        <v>13.07</v>
      </c>
      <c r="E7328" s="166">
        <f t="shared" si="578"/>
        <v>5.8896000000000004E-2</v>
      </c>
      <c r="F7328" s="166">
        <v>23.79</v>
      </c>
      <c r="G7328" s="166">
        <f t="shared" si="575"/>
        <v>31</v>
      </c>
      <c r="H7328" s="166">
        <f t="shared" si="576"/>
        <v>11</v>
      </c>
      <c r="I7328" s="166">
        <f t="shared" si="579"/>
        <v>7</v>
      </c>
      <c r="J7328" s="166">
        <f t="shared" si="577"/>
        <v>2</v>
      </c>
      <c r="K7328" s="165" t="s">
        <v>126</v>
      </c>
    </row>
    <row r="7329" spans="2:11" x14ac:dyDescent="0.2">
      <c r="B7329" s="166">
        <v>6</v>
      </c>
      <c r="C7329" s="166">
        <f>D7329-E7329*Solar!$C$31</f>
        <v>-113.44986800000001</v>
      </c>
      <c r="D7329" s="166">
        <v>16.38</v>
      </c>
      <c r="E7329" s="166">
        <f t="shared" si="578"/>
        <v>0.22817199999999999</v>
      </c>
      <c r="F7329" s="166">
        <v>24.36</v>
      </c>
      <c r="G7329" s="166">
        <f t="shared" si="575"/>
        <v>32</v>
      </c>
      <c r="H7329" s="166">
        <f t="shared" si="576"/>
        <v>11</v>
      </c>
      <c r="I7329" s="166">
        <f t="shared" si="579"/>
        <v>8</v>
      </c>
      <c r="J7329" s="166">
        <f t="shared" si="577"/>
        <v>2</v>
      </c>
      <c r="K7329" s="165" t="s">
        <v>126</v>
      </c>
    </row>
    <row r="7330" spans="2:11" x14ac:dyDescent="0.2">
      <c r="B7330" s="166">
        <v>6</v>
      </c>
      <c r="C7330" s="166">
        <f>D7330-E7330*Solar!$C$31</f>
        <v>-48.101826000000017</v>
      </c>
      <c r="D7330" s="166">
        <v>174.92</v>
      </c>
      <c r="E7330" s="166">
        <f t="shared" si="578"/>
        <v>0.39195400000000002</v>
      </c>
      <c r="F7330" s="166">
        <v>117.97</v>
      </c>
      <c r="G7330" s="166">
        <f t="shared" si="575"/>
        <v>33</v>
      </c>
      <c r="H7330" s="166">
        <f t="shared" si="576"/>
        <v>11</v>
      </c>
      <c r="I7330" s="166">
        <f t="shared" si="579"/>
        <v>9</v>
      </c>
      <c r="J7330" s="166">
        <f t="shared" si="577"/>
        <v>2</v>
      </c>
      <c r="K7330" s="165" t="s">
        <v>126</v>
      </c>
    </row>
    <row r="7331" spans="2:11" x14ac:dyDescent="0.2">
      <c r="B7331" s="166">
        <v>6</v>
      </c>
      <c r="C7331" s="166">
        <f>D7331-E7331*Solar!$C$31</f>
        <v>-38.957347000000027</v>
      </c>
      <c r="D7331" s="166">
        <v>253.26</v>
      </c>
      <c r="E7331" s="166">
        <f t="shared" si="578"/>
        <v>0.51356299999999999</v>
      </c>
      <c r="F7331" s="166">
        <v>118.01</v>
      </c>
      <c r="G7331" s="166">
        <f t="shared" si="575"/>
        <v>34</v>
      </c>
      <c r="H7331" s="166">
        <f t="shared" si="576"/>
        <v>11</v>
      </c>
      <c r="I7331" s="166">
        <f t="shared" si="579"/>
        <v>10</v>
      </c>
      <c r="J7331" s="166">
        <f t="shared" si="577"/>
        <v>2</v>
      </c>
      <c r="K7331" s="165" t="s">
        <v>126</v>
      </c>
    </row>
    <row r="7332" spans="2:11" x14ac:dyDescent="0.2">
      <c r="B7332" s="166">
        <v>6</v>
      </c>
      <c r="C7332" s="166">
        <f>D7332-E7332*Solar!$C$31</f>
        <v>-99.644743999999974</v>
      </c>
      <c r="D7332" s="166">
        <v>232.41</v>
      </c>
      <c r="E7332" s="166">
        <f t="shared" si="578"/>
        <v>0.58357599999999998</v>
      </c>
      <c r="F7332" s="166">
        <v>99.9</v>
      </c>
      <c r="G7332" s="166">
        <f t="shared" si="575"/>
        <v>35</v>
      </c>
      <c r="H7332" s="166">
        <f t="shared" si="576"/>
        <v>11</v>
      </c>
      <c r="I7332" s="166">
        <f t="shared" si="579"/>
        <v>11</v>
      </c>
      <c r="J7332" s="166">
        <f t="shared" si="577"/>
        <v>2</v>
      </c>
      <c r="K7332" s="165" t="s">
        <v>126</v>
      </c>
    </row>
    <row r="7333" spans="2:11" x14ac:dyDescent="0.2">
      <c r="B7333" s="166">
        <v>6</v>
      </c>
      <c r="C7333" s="166">
        <f>D7333-E7333*Solar!$C$31</f>
        <v>-90.815957999999995</v>
      </c>
      <c r="D7333" s="166">
        <v>244.77</v>
      </c>
      <c r="E7333" s="166">
        <f t="shared" si="578"/>
        <v>0.58978200000000003</v>
      </c>
      <c r="F7333" s="166">
        <v>111.35</v>
      </c>
      <c r="G7333" s="166">
        <f t="shared" si="575"/>
        <v>36</v>
      </c>
      <c r="H7333" s="166">
        <f t="shared" si="576"/>
        <v>11</v>
      </c>
      <c r="I7333" s="166">
        <f t="shared" si="579"/>
        <v>12</v>
      </c>
      <c r="J7333" s="166">
        <f t="shared" si="577"/>
        <v>2</v>
      </c>
      <c r="K7333" s="165" t="s">
        <v>126</v>
      </c>
    </row>
    <row r="7334" spans="2:11" x14ac:dyDescent="0.2">
      <c r="B7334" s="166">
        <v>6</v>
      </c>
      <c r="C7334" s="166">
        <f>D7334-E7334*Solar!$C$31</f>
        <v>-288.23648900000001</v>
      </c>
      <c r="D7334" s="166">
        <v>25.67</v>
      </c>
      <c r="E7334" s="166">
        <f t="shared" si="578"/>
        <v>0.55168100000000009</v>
      </c>
      <c r="F7334" s="166">
        <v>7.0000000000000007E-2</v>
      </c>
      <c r="G7334" s="166">
        <f t="shared" si="575"/>
        <v>37</v>
      </c>
      <c r="H7334" s="166">
        <f t="shared" si="576"/>
        <v>11</v>
      </c>
      <c r="I7334" s="166">
        <f t="shared" si="579"/>
        <v>13</v>
      </c>
      <c r="J7334" s="166">
        <f t="shared" si="577"/>
        <v>2</v>
      </c>
      <c r="K7334" s="165" t="s">
        <v>126</v>
      </c>
    </row>
    <row r="7335" spans="2:11" x14ac:dyDescent="0.2">
      <c r="B7335" s="166">
        <v>6</v>
      </c>
      <c r="C7335" s="166">
        <f>D7335-E7335*Solar!$C$31</f>
        <v>-55.443196000000029</v>
      </c>
      <c r="D7335" s="166">
        <v>221.48</v>
      </c>
      <c r="E7335" s="166">
        <f t="shared" si="578"/>
        <v>0.48668400000000001</v>
      </c>
      <c r="F7335" s="166">
        <v>129.25</v>
      </c>
      <c r="G7335" s="166">
        <f t="shared" si="575"/>
        <v>38</v>
      </c>
      <c r="H7335" s="166">
        <f t="shared" si="576"/>
        <v>11</v>
      </c>
      <c r="I7335" s="166">
        <f t="shared" si="579"/>
        <v>14</v>
      </c>
      <c r="J7335" s="166">
        <f t="shared" si="577"/>
        <v>2</v>
      </c>
      <c r="K7335" s="165" t="s">
        <v>126</v>
      </c>
    </row>
    <row r="7336" spans="2:11" x14ac:dyDescent="0.2">
      <c r="B7336" s="166">
        <v>6</v>
      </c>
      <c r="C7336" s="166">
        <f>D7336-E7336*Solar!$C$31</f>
        <v>24.893381000000005</v>
      </c>
      <c r="D7336" s="166">
        <v>252.75</v>
      </c>
      <c r="E7336" s="166">
        <f t="shared" si="578"/>
        <v>0.400451</v>
      </c>
      <c r="F7336" s="166">
        <v>151.56</v>
      </c>
      <c r="G7336" s="166">
        <f t="shared" si="575"/>
        <v>39</v>
      </c>
      <c r="H7336" s="166">
        <f t="shared" si="576"/>
        <v>11</v>
      </c>
      <c r="I7336" s="166">
        <f t="shared" si="579"/>
        <v>15</v>
      </c>
      <c r="J7336" s="166">
        <f t="shared" si="577"/>
        <v>2</v>
      </c>
      <c r="K7336" s="165" t="s">
        <v>126</v>
      </c>
    </row>
    <row r="7337" spans="2:11" x14ac:dyDescent="0.2">
      <c r="B7337" s="166">
        <v>6</v>
      </c>
      <c r="C7337" s="166">
        <f>D7337-E7337*Solar!$C$31</f>
        <v>120.98233300000001</v>
      </c>
      <c r="D7337" s="166">
        <v>276.23</v>
      </c>
      <c r="E7337" s="166">
        <f t="shared" si="578"/>
        <v>0.272843</v>
      </c>
      <c r="F7337" s="166">
        <v>174.1</v>
      </c>
      <c r="G7337" s="166">
        <f t="shared" si="575"/>
        <v>40</v>
      </c>
      <c r="H7337" s="166">
        <f t="shared" si="576"/>
        <v>11</v>
      </c>
      <c r="I7337" s="166">
        <f t="shared" si="579"/>
        <v>16</v>
      </c>
      <c r="J7337" s="166">
        <f t="shared" si="577"/>
        <v>2</v>
      </c>
      <c r="K7337" s="165" t="s">
        <v>126</v>
      </c>
    </row>
    <row r="7338" spans="2:11" x14ac:dyDescent="0.2">
      <c r="B7338" s="166">
        <v>6</v>
      </c>
      <c r="C7338" s="166">
        <f>D7338-E7338*Solar!$C$31</f>
        <v>168.409278</v>
      </c>
      <c r="D7338" s="166">
        <v>238.93</v>
      </c>
      <c r="E7338" s="166">
        <f t="shared" si="578"/>
        <v>0.12393800000000001</v>
      </c>
      <c r="F7338" s="166">
        <v>140.36000000000001</v>
      </c>
      <c r="G7338" s="166">
        <f t="shared" si="575"/>
        <v>41</v>
      </c>
      <c r="H7338" s="166">
        <f t="shared" si="576"/>
        <v>11</v>
      </c>
      <c r="I7338" s="166">
        <f t="shared" si="579"/>
        <v>17</v>
      </c>
      <c r="J7338" s="166">
        <f t="shared" si="577"/>
        <v>2</v>
      </c>
      <c r="K7338" s="165" t="s">
        <v>126</v>
      </c>
    </row>
    <row r="7339" spans="2:11" x14ac:dyDescent="0.2">
      <c r="B7339" s="166">
        <v>6</v>
      </c>
      <c r="C7339" s="166">
        <f>D7339-E7339*Solar!$C$31</f>
        <v>196.956063</v>
      </c>
      <c r="D7339" s="166">
        <v>202.46</v>
      </c>
      <c r="E7339" s="166">
        <f t="shared" si="578"/>
        <v>9.6729999999999993E-3</v>
      </c>
      <c r="F7339" s="166">
        <v>94.86</v>
      </c>
      <c r="G7339" s="166">
        <f t="shared" si="575"/>
        <v>42</v>
      </c>
      <c r="H7339" s="166">
        <f t="shared" si="576"/>
        <v>11</v>
      </c>
      <c r="I7339" s="166">
        <f t="shared" si="579"/>
        <v>18</v>
      </c>
      <c r="J7339" s="166">
        <f t="shared" si="577"/>
        <v>2</v>
      </c>
      <c r="K7339" s="165" t="s">
        <v>126</v>
      </c>
    </row>
    <row r="7340" spans="2:11" x14ac:dyDescent="0.2">
      <c r="B7340" s="166">
        <v>6</v>
      </c>
      <c r="C7340" s="166">
        <f>D7340-E7340*Solar!$C$31</f>
        <v>214.58</v>
      </c>
      <c r="D7340" s="166">
        <v>214.58</v>
      </c>
      <c r="E7340" s="166">
        <f t="shared" si="578"/>
        <v>0</v>
      </c>
      <c r="F7340" s="166">
        <v>145.80000000000001</v>
      </c>
      <c r="G7340" s="166">
        <f t="shared" si="575"/>
        <v>43</v>
      </c>
      <c r="H7340" s="166">
        <f t="shared" si="576"/>
        <v>11</v>
      </c>
      <c r="I7340" s="166">
        <f t="shared" si="579"/>
        <v>19</v>
      </c>
      <c r="J7340" s="166">
        <f t="shared" si="577"/>
        <v>2</v>
      </c>
      <c r="K7340" s="165" t="s">
        <v>126</v>
      </c>
    </row>
    <row r="7341" spans="2:11" x14ac:dyDescent="0.2">
      <c r="B7341" s="166">
        <v>6</v>
      </c>
      <c r="C7341" s="166">
        <f>D7341-E7341*Solar!$C$31</f>
        <v>272.3</v>
      </c>
      <c r="D7341" s="166">
        <v>272.3</v>
      </c>
      <c r="E7341" s="166">
        <f t="shared" si="578"/>
        <v>0</v>
      </c>
      <c r="F7341" s="166">
        <v>178.49</v>
      </c>
      <c r="G7341" s="166">
        <f t="shared" si="575"/>
        <v>44</v>
      </c>
      <c r="H7341" s="166">
        <f t="shared" si="576"/>
        <v>11</v>
      </c>
      <c r="I7341" s="166">
        <f t="shared" si="579"/>
        <v>20</v>
      </c>
      <c r="J7341" s="166">
        <f t="shared" si="577"/>
        <v>2</v>
      </c>
      <c r="K7341" s="165" t="s">
        <v>126</v>
      </c>
    </row>
    <row r="7342" spans="2:11" x14ac:dyDescent="0.2">
      <c r="B7342" s="166">
        <v>6</v>
      </c>
      <c r="C7342" s="166">
        <f>D7342-E7342*Solar!$C$31</f>
        <v>263.23</v>
      </c>
      <c r="D7342" s="166">
        <v>263.23</v>
      </c>
      <c r="E7342" s="166">
        <f t="shared" si="578"/>
        <v>0</v>
      </c>
      <c r="F7342" s="166">
        <v>157.9</v>
      </c>
      <c r="G7342" s="166">
        <f t="shared" si="575"/>
        <v>45</v>
      </c>
      <c r="H7342" s="166">
        <f t="shared" si="576"/>
        <v>11</v>
      </c>
      <c r="I7342" s="166">
        <f t="shared" si="579"/>
        <v>21</v>
      </c>
      <c r="J7342" s="166">
        <f t="shared" si="577"/>
        <v>2</v>
      </c>
      <c r="K7342" s="165" t="s">
        <v>126</v>
      </c>
    </row>
    <row r="7343" spans="2:11" x14ac:dyDescent="0.2">
      <c r="B7343" s="166">
        <v>6</v>
      </c>
      <c r="C7343" s="166">
        <f>D7343-E7343*Solar!$C$31</f>
        <v>18.8</v>
      </c>
      <c r="D7343" s="166">
        <v>18.8</v>
      </c>
      <c r="E7343" s="166">
        <f t="shared" si="578"/>
        <v>0</v>
      </c>
      <c r="F7343" s="166">
        <v>0</v>
      </c>
      <c r="G7343" s="166">
        <f t="shared" si="575"/>
        <v>46</v>
      </c>
      <c r="H7343" s="166">
        <f t="shared" si="576"/>
        <v>11</v>
      </c>
      <c r="I7343" s="166">
        <f t="shared" si="579"/>
        <v>22</v>
      </c>
      <c r="J7343" s="166">
        <f t="shared" si="577"/>
        <v>2</v>
      </c>
      <c r="K7343" s="165" t="s">
        <v>126</v>
      </c>
    </row>
    <row r="7344" spans="2:11" x14ac:dyDescent="0.2">
      <c r="B7344" s="166">
        <v>6</v>
      </c>
      <c r="C7344" s="166">
        <f>D7344-E7344*Solar!$C$31</f>
        <v>15.72</v>
      </c>
      <c r="D7344" s="166">
        <v>15.72</v>
      </c>
      <c r="E7344" s="166">
        <f t="shared" si="578"/>
        <v>0</v>
      </c>
      <c r="F7344" s="166">
        <v>29.23</v>
      </c>
      <c r="G7344" s="166">
        <f t="shared" si="575"/>
        <v>47</v>
      </c>
      <c r="H7344" s="166">
        <f t="shared" si="576"/>
        <v>11</v>
      </c>
      <c r="I7344" s="166">
        <f t="shared" si="579"/>
        <v>23</v>
      </c>
      <c r="J7344" s="166">
        <f t="shared" si="577"/>
        <v>2</v>
      </c>
      <c r="K7344" s="165" t="s">
        <v>126</v>
      </c>
    </row>
    <row r="7345" spans="2:11" x14ac:dyDescent="0.2">
      <c r="B7345" s="166">
        <v>6</v>
      </c>
      <c r="C7345" s="166">
        <f>D7345-E7345*Solar!$C$31</f>
        <v>15.34</v>
      </c>
      <c r="D7345" s="166">
        <v>15.34</v>
      </c>
      <c r="E7345" s="166">
        <f t="shared" si="578"/>
        <v>0</v>
      </c>
      <c r="F7345" s="166">
        <v>25.2</v>
      </c>
      <c r="G7345" s="166">
        <f t="shared" si="575"/>
        <v>48</v>
      </c>
      <c r="H7345" s="166">
        <f t="shared" si="576"/>
        <v>11</v>
      </c>
      <c r="I7345" s="166">
        <f t="shared" si="579"/>
        <v>24</v>
      </c>
      <c r="J7345" s="166">
        <f t="shared" si="577"/>
        <v>2</v>
      </c>
      <c r="K7345" s="165" t="s">
        <v>126</v>
      </c>
    </row>
    <row r="7346" spans="2:11" x14ac:dyDescent="0.2">
      <c r="B7346" s="166">
        <v>6</v>
      </c>
      <c r="C7346" s="166">
        <f>D7346-E7346*Solar!$C$31</f>
        <v>17</v>
      </c>
      <c r="D7346" s="166">
        <v>17</v>
      </c>
      <c r="E7346" s="166">
        <f t="shared" si="578"/>
        <v>0</v>
      </c>
      <c r="F7346" s="166">
        <v>26.16</v>
      </c>
      <c r="G7346" s="166">
        <f t="shared" si="575"/>
        <v>49</v>
      </c>
      <c r="H7346" s="166">
        <f t="shared" si="576"/>
        <v>11</v>
      </c>
      <c r="I7346" s="166">
        <f t="shared" si="579"/>
        <v>1</v>
      </c>
      <c r="J7346" s="166">
        <f t="shared" si="577"/>
        <v>3</v>
      </c>
      <c r="K7346" s="165" t="s">
        <v>126</v>
      </c>
    </row>
    <row r="7347" spans="2:11" x14ac:dyDescent="0.2">
      <c r="B7347" s="166">
        <v>6</v>
      </c>
      <c r="C7347" s="166">
        <f>D7347-E7347*Solar!$C$31</f>
        <v>15.23</v>
      </c>
      <c r="D7347" s="166">
        <v>15.23</v>
      </c>
      <c r="E7347" s="166">
        <f t="shared" si="578"/>
        <v>0</v>
      </c>
      <c r="F7347" s="166">
        <v>26.39</v>
      </c>
      <c r="G7347" s="166">
        <f t="shared" si="575"/>
        <v>50</v>
      </c>
      <c r="H7347" s="166">
        <f t="shared" si="576"/>
        <v>11</v>
      </c>
      <c r="I7347" s="166">
        <f t="shared" si="579"/>
        <v>2</v>
      </c>
      <c r="J7347" s="166">
        <f t="shared" si="577"/>
        <v>3</v>
      </c>
      <c r="K7347" s="165" t="s">
        <v>126</v>
      </c>
    </row>
    <row r="7348" spans="2:11" x14ac:dyDescent="0.2">
      <c r="B7348" s="166">
        <v>6</v>
      </c>
      <c r="C7348" s="166">
        <f>D7348-E7348*Solar!$C$31</f>
        <v>14.37</v>
      </c>
      <c r="D7348" s="166">
        <v>14.37</v>
      </c>
      <c r="E7348" s="166">
        <f t="shared" si="578"/>
        <v>0</v>
      </c>
      <c r="F7348" s="166">
        <v>23.94</v>
      </c>
      <c r="G7348" s="166">
        <f t="shared" si="575"/>
        <v>51</v>
      </c>
      <c r="H7348" s="166">
        <f t="shared" si="576"/>
        <v>11</v>
      </c>
      <c r="I7348" s="166">
        <f t="shared" si="579"/>
        <v>3</v>
      </c>
      <c r="J7348" s="166">
        <f t="shared" si="577"/>
        <v>3</v>
      </c>
      <c r="K7348" s="165" t="s">
        <v>126</v>
      </c>
    </row>
    <row r="7349" spans="2:11" x14ac:dyDescent="0.2">
      <c r="B7349" s="166">
        <v>6</v>
      </c>
      <c r="C7349" s="166">
        <f>D7349-E7349*Solar!$C$31</f>
        <v>12.88</v>
      </c>
      <c r="D7349" s="166">
        <v>12.88</v>
      </c>
      <c r="E7349" s="166">
        <f t="shared" si="578"/>
        <v>0</v>
      </c>
      <c r="F7349" s="166">
        <v>19.649999999999999</v>
      </c>
      <c r="G7349" s="166">
        <f t="shared" si="575"/>
        <v>52</v>
      </c>
      <c r="H7349" s="166">
        <f t="shared" si="576"/>
        <v>11</v>
      </c>
      <c r="I7349" s="166">
        <f t="shared" si="579"/>
        <v>4</v>
      </c>
      <c r="J7349" s="166">
        <f t="shared" si="577"/>
        <v>3</v>
      </c>
      <c r="K7349" s="165" t="s">
        <v>126</v>
      </c>
    </row>
    <row r="7350" spans="2:11" x14ac:dyDescent="0.2">
      <c r="B7350" s="166">
        <v>6</v>
      </c>
      <c r="C7350" s="166">
        <f>D7350-E7350*Solar!$C$31</f>
        <v>13.79</v>
      </c>
      <c r="D7350" s="166">
        <v>13.79</v>
      </c>
      <c r="E7350" s="166">
        <f t="shared" si="578"/>
        <v>0</v>
      </c>
      <c r="F7350" s="166">
        <v>22.21</v>
      </c>
      <c r="G7350" s="166">
        <f t="shared" si="575"/>
        <v>53</v>
      </c>
      <c r="H7350" s="166">
        <f t="shared" si="576"/>
        <v>11</v>
      </c>
      <c r="I7350" s="166">
        <f t="shared" si="579"/>
        <v>5</v>
      </c>
      <c r="J7350" s="166">
        <f t="shared" si="577"/>
        <v>3</v>
      </c>
      <c r="K7350" s="165" t="s">
        <v>126</v>
      </c>
    </row>
    <row r="7351" spans="2:11" x14ac:dyDescent="0.2">
      <c r="B7351" s="166">
        <v>6</v>
      </c>
      <c r="C7351" s="166">
        <f>D7351-E7351*Solar!$C$31</f>
        <v>13.86</v>
      </c>
      <c r="D7351" s="166">
        <v>13.86</v>
      </c>
      <c r="E7351" s="166">
        <f t="shared" si="578"/>
        <v>0</v>
      </c>
      <c r="F7351" s="166">
        <v>22.39</v>
      </c>
      <c r="G7351" s="166">
        <f t="shared" si="575"/>
        <v>54</v>
      </c>
      <c r="H7351" s="166">
        <f t="shared" si="576"/>
        <v>11</v>
      </c>
      <c r="I7351" s="166">
        <f t="shared" si="579"/>
        <v>6</v>
      </c>
      <c r="J7351" s="166">
        <f t="shared" si="577"/>
        <v>3</v>
      </c>
      <c r="K7351" s="165" t="s">
        <v>126</v>
      </c>
    </row>
    <row r="7352" spans="2:11" x14ac:dyDescent="0.2">
      <c r="B7352" s="166">
        <v>6</v>
      </c>
      <c r="C7352" s="166">
        <f>D7352-E7352*Solar!$C$31</f>
        <v>-20.801824000000003</v>
      </c>
      <c r="D7352" s="166">
        <v>12.71</v>
      </c>
      <c r="E7352" s="166">
        <f t="shared" si="578"/>
        <v>5.8896000000000004E-2</v>
      </c>
      <c r="F7352" s="166">
        <v>20.04</v>
      </c>
      <c r="G7352" s="166">
        <f t="shared" si="575"/>
        <v>55</v>
      </c>
      <c r="H7352" s="166">
        <f t="shared" si="576"/>
        <v>11</v>
      </c>
      <c r="I7352" s="166">
        <f t="shared" si="579"/>
        <v>7</v>
      </c>
      <c r="J7352" s="166">
        <f t="shared" si="577"/>
        <v>3</v>
      </c>
      <c r="K7352" s="165" t="s">
        <v>126</v>
      </c>
    </row>
    <row r="7353" spans="2:11" x14ac:dyDescent="0.2">
      <c r="B7353" s="166">
        <v>6</v>
      </c>
      <c r="C7353" s="166">
        <f>D7353-E7353*Solar!$C$31</f>
        <v>-116.829868</v>
      </c>
      <c r="D7353" s="166">
        <v>13</v>
      </c>
      <c r="E7353" s="166">
        <f t="shared" si="578"/>
        <v>0.22817199999999999</v>
      </c>
      <c r="F7353" s="166">
        <v>19.88</v>
      </c>
      <c r="G7353" s="166">
        <f t="shared" si="575"/>
        <v>56</v>
      </c>
      <c r="H7353" s="166">
        <f t="shared" si="576"/>
        <v>11</v>
      </c>
      <c r="I7353" s="166">
        <f t="shared" si="579"/>
        <v>8</v>
      </c>
      <c r="J7353" s="166">
        <f t="shared" si="577"/>
        <v>3</v>
      </c>
      <c r="K7353" s="165" t="s">
        <v>126</v>
      </c>
    </row>
    <row r="7354" spans="2:11" x14ac:dyDescent="0.2">
      <c r="B7354" s="166">
        <v>3</v>
      </c>
      <c r="C7354" s="166">
        <f>D7354-E7354*Solar!$C$31</f>
        <v>-75.42182600000001</v>
      </c>
      <c r="D7354" s="166">
        <v>147.6</v>
      </c>
      <c r="E7354" s="166">
        <f t="shared" si="578"/>
        <v>0.39195400000000002</v>
      </c>
      <c r="F7354" s="166">
        <v>91.33</v>
      </c>
      <c r="G7354" s="166">
        <f t="shared" si="575"/>
        <v>57</v>
      </c>
      <c r="H7354" s="166">
        <f t="shared" si="576"/>
        <v>11</v>
      </c>
      <c r="I7354" s="166">
        <f t="shared" si="579"/>
        <v>9</v>
      </c>
      <c r="J7354" s="166">
        <f t="shared" si="577"/>
        <v>3</v>
      </c>
      <c r="K7354" s="165" t="s">
        <v>126</v>
      </c>
    </row>
    <row r="7355" spans="2:11" x14ac:dyDescent="0.2">
      <c r="B7355" s="166">
        <v>2</v>
      </c>
      <c r="C7355" s="166">
        <f>D7355-E7355*Solar!$C$31</f>
        <v>-82.917347000000007</v>
      </c>
      <c r="D7355" s="166">
        <v>209.3</v>
      </c>
      <c r="E7355" s="166">
        <f t="shared" si="578"/>
        <v>0.51356299999999999</v>
      </c>
      <c r="F7355" s="166">
        <v>58.1</v>
      </c>
      <c r="G7355" s="166">
        <f t="shared" si="575"/>
        <v>58</v>
      </c>
      <c r="H7355" s="166">
        <f t="shared" si="576"/>
        <v>11</v>
      </c>
      <c r="I7355" s="166">
        <f t="shared" si="579"/>
        <v>10</v>
      </c>
      <c r="J7355" s="166">
        <f t="shared" si="577"/>
        <v>3</v>
      </c>
      <c r="K7355" s="165" t="s">
        <v>126</v>
      </c>
    </row>
    <row r="7356" spans="2:11" x14ac:dyDescent="0.2">
      <c r="B7356" s="166">
        <v>2</v>
      </c>
      <c r="C7356" s="166">
        <f>D7356-E7356*Solar!$C$31</f>
        <v>10.445256000000029</v>
      </c>
      <c r="D7356" s="166">
        <v>342.5</v>
      </c>
      <c r="E7356" s="166">
        <f t="shared" si="578"/>
        <v>0.58357599999999998</v>
      </c>
      <c r="F7356" s="166">
        <v>103.1</v>
      </c>
      <c r="G7356" s="166">
        <f t="shared" si="575"/>
        <v>59</v>
      </c>
      <c r="H7356" s="166">
        <f t="shared" si="576"/>
        <v>11</v>
      </c>
      <c r="I7356" s="166">
        <f t="shared" si="579"/>
        <v>11</v>
      </c>
      <c r="J7356" s="166">
        <f t="shared" si="577"/>
        <v>3</v>
      </c>
      <c r="K7356" s="165" t="s">
        <v>126</v>
      </c>
    </row>
    <row r="7357" spans="2:11" x14ac:dyDescent="0.2">
      <c r="B7357" s="166">
        <v>2</v>
      </c>
      <c r="C7357" s="166">
        <f>D7357-E7357*Solar!$C$31</f>
        <v>-38.075958000000014</v>
      </c>
      <c r="D7357" s="166">
        <v>297.51</v>
      </c>
      <c r="E7357" s="166">
        <f t="shared" si="578"/>
        <v>0.58978200000000003</v>
      </c>
      <c r="F7357" s="166">
        <v>78.19</v>
      </c>
      <c r="G7357" s="166">
        <f t="shared" si="575"/>
        <v>60</v>
      </c>
      <c r="H7357" s="166">
        <f t="shared" si="576"/>
        <v>11</v>
      </c>
      <c r="I7357" s="166">
        <f t="shared" si="579"/>
        <v>12</v>
      </c>
      <c r="J7357" s="166">
        <f t="shared" si="577"/>
        <v>3</v>
      </c>
      <c r="K7357" s="165" t="s">
        <v>126</v>
      </c>
    </row>
    <row r="7358" spans="2:11" x14ac:dyDescent="0.2">
      <c r="B7358" s="166">
        <v>2</v>
      </c>
      <c r="C7358" s="166">
        <f>D7358-E7358*Solar!$C$31</f>
        <v>-299.18648899999999</v>
      </c>
      <c r="D7358" s="166">
        <v>14.72</v>
      </c>
      <c r="E7358" s="166">
        <f t="shared" si="578"/>
        <v>0.55168100000000009</v>
      </c>
      <c r="F7358" s="166">
        <v>0</v>
      </c>
      <c r="G7358" s="166">
        <f t="shared" si="575"/>
        <v>61</v>
      </c>
      <c r="H7358" s="166">
        <f t="shared" si="576"/>
        <v>11</v>
      </c>
      <c r="I7358" s="166">
        <f t="shared" si="579"/>
        <v>13</v>
      </c>
      <c r="J7358" s="166">
        <f t="shared" si="577"/>
        <v>3</v>
      </c>
      <c r="K7358" s="165" t="s">
        <v>126</v>
      </c>
    </row>
    <row r="7359" spans="2:11" x14ac:dyDescent="0.2">
      <c r="B7359" s="166">
        <v>2</v>
      </c>
      <c r="C7359" s="166">
        <f>D7359-E7359*Solar!$C$31</f>
        <v>4.8468039999999633</v>
      </c>
      <c r="D7359" s="166">
        <v>281.77</v>
      </c>
      <c r="E7359" s="166">
        <f t="shared" si="578"/>
        <v>0.48668400000000001</v>
      </c>
      <c r="F7359" s="166">
        <v>71.34</v>
      </c>
      <c r="G7359" s="166">
        <f t="shared" si="575"/>
        <v>62</v>
      </c>
      <c r="H7359" s="166">
        <f t="shared" si="576"/>
        <v>11</v>
      </c>
      <c r="I7359" s="166">
        <f t="shared" si="579"/>
        <v>14</v>
      </c>
      <c r="J7359" s="166">
        <f t="shared" si="577"/>
        <v>3</v>
      </c>
      <c r="K7359" s="165" t="s">
        <v>126</v>
      </c>
    </row>
    <row r="7360" spans="2:11" x14ac:dyDescent="0.2">
      <c r="B7360" s="166">
        <v>3</v>
      </c>
      <c r="C7360" s="166">
        <f>D7360-E7360*Solar!$C$31</f>
        <v>-69.826618999999994</v>
      </c>
      <c r="D7360" s="166">
        <v>158.03</v>
      </c>
      <c r="E7360" s="166">
        <f t="shared" si="578"/>
        <v>0.400451</v>
      </c>
      <c r="F7360" s="166">
        <v>18.32</v>
      </c>
      <c r="G7360" s="166">
        <f t="shared" si="575"/>
        <v>63</v>
      </c>
      <c r="H7360" s="166">
        <f t="shared" si="576"/>
        <v>11</v>
      </c>
      <c r="I7360" s="166">
        <f t="shared" si="579"/>
        <v>15</v>
      </c>
      <c r="J7360" s="166">
        <f t="shared" si="577"/>
        <v>3</v>
      </c>
      <c r="K7360" s="165" t="s">
        <v>126</v>
      </c>
    </row>
    <row r="7361" spans="2:11" x14ac:dyDescent="0.2">
      <c r="B7361" s="166">
        <v>3</v>
      </c>
      <c r="C7361" s="166">
        <f>D7361-E7361*Solar!$C$31</f>
        <v>-34.147667000000013</v>
      </c>
      <c r="D7361" s="166">
        <v>121.1</v>
      </c>
      <c r="E7361" s="166">
        <f t="shared" si="578"/>
        <v>0.272843</v>
      </c>
      <c r="F7361" s="166">
        <v>2.16</v>
      </c>
      <c r="G7361" s="166">
        <f t="shared" si="575"/>
        <v>64</v>
      </c>
      <c r="H7361" s="166">
        <f t="shared" si="576"/>
        <v>11</v>
      </c>
      <c r="I7361" s="166">
        <f t="shared" si="579"/>
        <v>16</v>
      </c>
      <c r="J7361" s="166">
        <f t="shared" si="577"/>
        <v>3</v>
      </c>
      <c r="K7361" s="165" t="s">
        <v>126</v>
      </c>
    </row>
    <row r="7362" spans="2:11" x14ac:dyDescent="0.2">
      <c r="B7362" s="166">
        <v>3</v>
      </c>
      <c r="C7362" s="166">
        <f>D7362-E7362*Solar!$C$31</f>
        <v>43.489277999999999</v>
      </c>
      <c r="D7362" s="166">
        <v>114.01</v>
      </c>
      <c r="E7362" s="166">
        <f t="shared" si="578"/>
        <v>0.12393800000000001</v>
      </c>
      <c r="F7362" s="166">
        <v>6.8</v>
      </c>
      <c r="G7362" s="166">
        <f t="shared" si="575"/>
        <v>65</v>
      </c>
      <c r="H7362" s="166">
        <f t="shared" si="576"/>
        <v>11</v>
      </c>
      <c r="I7362" s="166">
        <f t="shared" si="579"/>
        <v>17</v>
      </c>
      <c r="J7362" s="166">
        <f t="shared" si="577"/>
        <v>3</v>
      </c>
      <c r="K7362" s="165" t="s">
        <v>126</v>
      </c>
    </row>
    <row r="7363" spans="2:11" x14ac:dyDescent="0.2">
      <c r="B7363" s="166">
        <v>3</v>
      </c>
      <c r="C7363" s="166">
        <f>D7363-E7363*Solar!$C$31</f>
        <v>11.266062999999999</v>
      </c>
      <c r="D7363" s="166">
        <v>16.77</v>
      </c>
      <c r="E7363" s="166">
        <f t="shared" si="578"/>
        <v>9.6729999999999993E-3</v>
      </c>
      <c r="F7363" s="166">
        <v>0</v>
      </c>
      <c r="G7363" s="166">
        <f t="shared" si="575"/>
        <v>66</v>
      </c>
      <c r="H7363" s="166">
        <f t="shared" si="576"/>
        <v>11</v>
      </c>
      <c r="I7363" s="166">
        <f t="shared" si="579"/>
        <v>18</v>
      </c>
      <c r="J7363" s="166">
        <f t="shared" si="577"/>
        <v>3</v>
      </c>
      <c r="K7363" s="165" t="s">
        <v>126</v>
      </c>
    </row>
    <row r="7364" spans="2:11" x14ac:dyDescent="0.2">
      <c r="B7364" s="166">
        <v>2</v>
      </c>
      <c r="C7364" s="166">
        <f>D7364-E7364*Solar!$C$31</f>
        <v>17.02</v>
      </c>
      <c r="D7364" s="166">
        <v>17.02</v>
      </c>
      <c r="E7364" s="166">
        <f t="shared" si="578"/>
        <v>0</v>
      </c>
      <c r="F7364" s="166">
        <v>0</v>
      </c>
      <c r="G7364" s="166">
        <f t="shared" ref="G7364:G7427" si="580">G7363+1</f>
        <v>67</v>
      </c>
      <c r="H7364" s="166">
        <f t="shared" si="576"/>
        <v>11</v>
      </c>
      <c r="I7364" s="166">
        <f t="shared" si="579"/>
        <v>19</v>
      </c>
      <c r="J7364" s="166">
        <f t="shared" si="577"/>
        <v>3</v>
      </c>
      <c r="K7364" s="165" t="s">
        <v>126</v>
      </c>
    </row>
    <row r="7365" spans="2:11" x14ac:dyDescent="0.2">
      <c r="B7365" s="166">
        <v>2</v>
      </c>
      <c r="C7365" s="166">
        <f>D7365-E7365*Solar!$C$31</f>
        <v>14.83</v>
      </c>
      <c r="D7365" s="166">
        <v>14.83</v>
      </c>
      <c r="E7365" s="166">
        <f t="shared" si="578"/>
        <v>0</v>
      </c>
      <c r="F7365" s="166">
        <v>0</v>
      </c>
      <c r="G7365" s="166">
        <f t="shared" si="580"/>
        <v>68</v>
      </c>
      <c r="H7365" s="166">
        <f t="shared" si="576"/>
        <v>11</v>
      </c>
      <c r="I7365" s="166">
        <f t="shared" si="579"/>
        <v>20</v>
      </c>
      <c r="J7365" s="166">
        <f t="shared" si="577"/>
        <v>3</v>
      </c>
      <c r="K7365" s="165" t="s">
        <v>126</v>
      </c>
    </row>
    <row r="7366" spans="2:11" x14ac:dyDescent="0.2">
      <c r="B7366" s="166">
        <v>2</v>
      </c>
      <c r="C7366" s="166">
        <f>D7366-E7366*Solar!$C$31</f>
        <v>14.93</v>
      </c>
      <c r="D7366" s="166">
        <v>14.93</v>
      </c>
      <c r="E7366" s="166">
        <f t="shared" si="578"/>
        <v>0</v>
      </c>
      <c r="F7366" s="166">
        <v>0</v>
      </c>
      <c r="G7366" s="166">
        <f t="shared" si="580"/>
        <v>69</v>
      </c>
      <c r="H7366" s="166">
        <f t="shared" si="576"/>
        <v>11</v>
      </c>
      <c r="I7366" s="166">
        <f t="shared" si="579"/>
        <v>21</v>
      </c>
      <c r="J7366" s="166">
        <f t="shared" si="577"/>
        <v>3</v>
      </c>
      <c r="K7366" s="165" t="s">
        <v>126</v>
      </c>
    </row>
    <row r="7367" spans="2:11" x14ac:dyDescent="0.2">
      <c r="B7367" s="166">
        <v>2</v>
      </c>
      <c r="C7367" s="166">
        <f>D7367-E7367*Solar!$C$31</f>
        <v>14.83</v>
      </c>
      <c r="D7367" s="166">
        <v>14.83</v>
      </c>
      <c r="E7367" s="166">
        <f t="shared" si="578"/>
        <v>0</v>
      </c>
      <c r="F7367" s="166">
        <v>0</v>
      </c>
      <c r="G7367" s="166">
        <f t="shared" si="580"/>
        <v>70</v>
      </c>
      <c r="H7367" s="166">
        <f t="shared" si="576"/>
        <v>11</v>
      </c>
      <c r="I7367" s="166">
        <f t="shared" si="579"/>
        <v>22</v>
      </c>
      <c r="J7367" s="166">
        <f t="shared" si="577"/>
        <v>3</v>
      </c>
      <c r="K7367" s="165" t="s">
        <v>126</v>
      </c>
    </row>
    <row r="7368" spans="2:11" x14ac:dyDescent="0.2">
      <c r="B7368" s="166">
        <v>3</v>
      </c>
      <c r="C7368" s="166">
        <f>D7368-E7368*Solar!$C$31</f>
        <v>14.26</v>
      </c>
      <c r="D7368" s="166">
        <v>14.26</v>
      </c>
      <c r="E7368" s="166">
        <f t="shared" si="578"/>
        <v>0</v>
      </c>
      <c r="F7368" s="166">
        <v>22.03</v>
      </c>
      <c r="G7368" s="166">
        <f t="shared" si="580"/>
        <v>71</v>
      </c>
      <c r="H7368" s="166">
        <f t="shared" si="576"/>
        <v>11</v>
      </c>
      <c r="I7368" s="166">
        <f t="shared" si="579"/>
        <v>23</v>
      </c>
      <c r="J7368" s="166">
        <f t="shared" si="577"/>
        <v>3</v>
      </c>
      <c r="K7368" s="165" t="s">
        <v>126</v>
      </c>
    </row>
    <row r="7369" spans="2:11" x14ac:dyDescent="0.2">
      <c r="B7369" s="166">
        <v>3</v>
      </c>
      <c r="C7369" s="166">
        <f>D7369-E7369*Solar!$C$31</f>
        <v>14.55</v>
      </c>
      <c r="D7369" s="166">
        <v>14.55</v>
      </c>
      <c r="E7369" s="166">
        <f t="shared" si="578"/>
        <v>0</v>
      </c>
      <c r="F7369" s="166">
        <v>21.17</v>
      </c>
      <c r="G7369" s="166">
        <f t="shared" si="580"/>
        <v>72</v>
      </c>
      <c r="H7369" s="166">
        <f t="shared" si="576"/>
        <v>11</v>
      </c>
      <c r="I7369" s="166">
        <f t="shared" si="579"/>
        <v>24</v>
      </c>
      <c r="J7369" s="166">
        <f t="shared" si="577"/>
        <v>3</v>
      </c>
      <c r="K7369" s="165" t="s">
        <v>126</v>
      </c>
    </row>
    <row r="7370" spans="2:11" x14ac:dyDescent="0.2">
      <c r="B7370" s="166">
        <v>6</v>
      </c>
      <c r="C7370" s="166">
        <f>D7370-E7370*Solar!$C$31</f>
        <v>11.67</v>
      </c>
      <c r="D7370" s="166">
        <v>11.67</v>
      </c>
      <c r="E7370" s="166">
        <f t="shared" si="578"/>
        <v>0</v>
      </c>
      <c r="F7370" s="166">
        <v>19.190000000000001</v>
      </c>
      <c r="G7370" s="166">
        <f t="shared" si="580"/>
        <v>73</v>
      </c>
      <c r="H7370" s="166">
        <f t="shared" si="576"/>
        <v>11</v>
      </c>
      <c r="I7370" s="166">
        <f t="shared" si="579"/>
        <v>1</v>
      </c>
      <c r="J7370" s="166">
        <f t="shared" si="577"/>
        <v>4</v>
      </c>
      <c r="K7370" s="165" t="s">
        <v>126</v>
      </c>
    </row>
    <row r="7371" spans="2:11" x14ac:dyDescent="0.2">
      <c r="B7371" s="166">
        <v>6</v>
      </c>
      <c r="C7371" s="166">
        <f>D7371-E7371*Solar!$C$31</f>
        <v>11.81</v>
      </c>
      <c r="D7371" s="166">
        <v>11.81</v>
      </c>
      <c r="E7371" s="166">
        <f t="shared" si="578"/>
        <v>0</v>
      </c>
      <c r="F7371" s="166">
        <v>19.91</v>
      </c>
      <c r="G7371" s="166">
        <f t="shared" si="580"/>
        <v>74</v>
      </c>
      <c r="H7371" s="166">
        <f t="shared" ref="H7371:H7434" si="581">H7370</f>
        <v>11</v>
      </c>
      <c r="I7371" s="166">
        <f t="shared" si="579"/>
        <v>2</v>
      </c>
      <c r="J7371" s="166">
        <f t="shared" si="577"/>
        <v>4</v>
      </c>
      <c r="K7371" s="165" t="s">
        <v>126</v>
      </c>
    </row>
    <row r="7372" spans="2:11" x14ac:dyDescent="0.2">
      <c r="B7372" s="166">
        <v>6</v>
      </c>
      <c r="C7372" s="166">
        <f>D7372-E7372*Solar!$C$31</f>
        <v>13</v>
      </c>
      <c r="D7372" s="166">
        <v>13</v>
      </c>
      <c r="E7372" s="166">
        <f t="shared" si="578"/>
        <v>0</v>
      </c>
      <c r="F7372" s="166">
        <v>23.4</v>
      </c>
      <c r="G7372" s="166">
        <f t="shared" si="580"/>
        <v>75</v>
      </c>
      <c r="H7372" s="166">
        <f t="shared" si="581"/>
        <v>11</v>
      </c>
      <c r="I7372" s="166">
        <f t="shared" si="579"/>
        <v>3</v>
      </c>
      <c r="J7372" s="166">
        <f t="shared" si="577"/>
        <v>4</v>
      </c>
      <c r="K7372" s="165" t="s">
        <v>126</v>
      </c>
    </row>
    <row r="7373" spans="2:11" x14ac:dyDescent="0.2">
      <c r="B7373" s="166">
        <v>6</v>
      </c>
      <c r="C7373" s="166">
        <f>D7373-E7373*Solar!$C$31</f>
        <v>13.18</v>
      </c>
      <c r="D7373" s="166">
        <v>13.18</v>
      </c>
      <c r="E7373" s="166">
        <f t="shared" si="578"/>
        <v>0</v>
      </c>
      <c r="F7373" s="166">
        <v>24.59</v>
      </c>
      <c r="G7373" s="166">
        <f t="shared" si="580"/>
        <v>76</v>
      </c>
      <c r="H7373" s="166">
        <f t="shared" si="581"/>
        <v>11</v>
      </c>
      <c r="I7373" s="166">
        <f t="shared" si="579"/>
        <v>4</v>
      </c>
      <c r="J7373" s="166">
        <f t="shared" si="577"/>
        <v>4</v>
      </c>
      <c r="K7373" s="165" t="s">
        <v>126</v>
      </c>
    </row>
    <row r="7374" spans="2:11" x14ac:dyDescent="0.2">
      <c r="B7374" s="166">
        <v>6</v>
      </c>
      <c r="C7374" s="166">
        <f>D7374-E7374*Solar!$C$31</f>
        <v>11.88</v>
      </c>
      <c r="D7374" s="166">
        <v>11.88</v>
      </c>
      <c r="E7374" s="166">
        <f t="shared" si="578"/>
        <v>0</v>
      </c>
      <c r="F7374" s="166">
        <v>20.149999999999999</v>
      </c>
      <c r="G7374" s="166">
        <f t="shared" si="580"/>
        <v>77</v>
      </c>
      <c r="H7374" s="166">
        <f t="shared" si="581"/>
        <v>11</v>
      </c>
      <c r="I7374" s="166">
        <f t="shared" si="579"/>
        <v>5</v>
      </c>
      <c r="J7374" s="166">
        <f t="shared" si="577"/>
        <v>4</v>
      </c>
      <c r="K7374" s="165" t="s">
        <v>126</v>
      </c>
    </row>
    <row r="7375" spans="2:11" x14ac:dyDescent="0.2">
      <c r="B7375" s="166">
        <v>6</v>
      </c>
      <c r="C7375" s="166">
        <f>D7375-E7375*Solar!$C$31</f>
        <v>11.85</v>
      </c>
      <c r="D7375" s="166">
        <v>11.85</v>
      </c>
      <c r="E7375" s="166">
        <f t="shared" si="578"/>
        <v>0</v>
      </c>
      <c r="F7375" s="166">
        <v>20.079999999999998</v>
      </c>
      <c r="G7375" s="166">
        <f t="shared" si="580"/>
        <v>78</v>
      </c>
      <c r="H7375" s="166">
        <f t="shared" si="581"/>
        <v>11</v>
      </c>
      <c r="I7375" s="166">
        <f t="shared" si="579"/>
        <v>6</v>
      </c>
      <c r="J7375" s="166">
        <f t="shared" si="577"/>
        <v>4</v>
      </c>
      <c r="K7375" s="165" t="s">
        <v>126</v>
      </c>
    </row>
    <row r="7376" spans="2:11" x14ac:dyDescent="0.2">
      <c r="B7376" s="166">
        <v>6</v>
      </c>
      <c r="C7376" s="166">
        <f>D7376-E7376*Solar!$C$31</f>
        <v>-20.691824000000004</v>
      </c>
      <c r="D7376" s="166">
        <v>12.82</v>
      </c>
      <c r="E7376" s="166">
        <f t="shared" si="578"/>
        <v>5.8896000000000004E-2</v>
      </c>
      <c r="F7376" s="166">
        <v>24.08</v>
      </c>
      <c r="G7376" s="166">
        <f t="shared" si="580"/>
        <v>79</v>
      </c>
      <c r="H7376" s="166">
        <f t="shared" si="581"/>
        <v>11</v>
      </c>
      <c r="I7376" s="166">
        <f t="shared" si="579"/>
        <v>7</v>
      </c>
      <c r="J7376" s="166">
        <f t="shared" si="577"/>
        <v>4</v>
      </c>
      <c r="K7376" s="165" t="s">
        <v>126</v>
      </c>
    </row>
    <row r="7377" spans="2:11" x14ac:dyDescent="0.2">
      <c r="B7377" s="166">
        <v>6</v>
      </c>
      <c r="C7377" s="166">
        <f>D7377-E7377*Solar!$C$31</f>
        <v>-117.659868</v>
      </c>
      <c r="D7377" s="166">
        <v>12.17</v>
      </c>
      <c r="E7377" s="166">
        <f t="shared" si="578"/>
        <v>0.22817199999999999</v>
      </c>
      <c r="F7377" s="166">
        <v>22.33</v>
      </c>
      <c r="G7377" s="166">
        <f t="shared" si="580"/>
        <v>80</v>
      </c>
      <c r="H7377" s="166">
        <f t="shared" si="581"/>
        <v>11</v>
      </c>
      <c r="I7377" s="166">
        <f t="shared" si="579"/>
        <v>8</v>
      </c>
      <c r="J7377" s="166">
        <f t="shared" si="577"/>
        <v>4</v>
      </c>
      <c r="K7377" s="165" t="s">
        <v>126</v>
      </c>
    </row>
    <row r="7378" spans="2:11" x14ac:dyDescent="0.2">
      <c r="B7378" s="166">
        <v>3</v>
      </c>
      <c r="C7378" s="166">
        <f>D7378-E7378*Solar!$C$31</f>
        <v>-97.061826000000011</v>
      </c>
      <c r="D7378" s="166">
        <v>125.96</v>
      </c>
      <c r="E7378" s="166">
        <f t="shared" si="578"/>
        <v>0.39195400000000002</v>
      </c>
      <c r="F7378" s="166">
        <v>84.85</v>
      </c>
      <c r="G7378" s="166">
        <f t="shared" si="580"/>
        <v>81</v>
      </c>
      <c r="H7378" s="166">
        <f t="shared" si="581"/>
        <v>11</v>
      </c>
      <c r="I7378" s="166">
        <f t="shared" si="579"/>
        <v>9</v>
      </c>
      <c r="J7378" s="166">
        <f t="shared" si="577"/>
        <v>4</v>
      </c>
      <c r="K7378" s="165" t="s">
        <v>126</v>
      </c>
    </row>
    <row r="7379" spans="2:11" x14ac:dyDescent="0.2">
      <c r="B7379" s="166">
        <v>2</v>
      </c>
      <c r="C7379" s="166">
        <f>D7379-E7379*Solar!$C$31</f>
        <v>-50.947347000000008</v>
      </c>
      <c r="D7379" s="166">
        <v>241.27</v>
      </c>
      <c r="E7379" s="166">
        <f t="shared" si="578"/>
        <v>0.51356299999999999</v>
      </c>
      <c r="F7379" s="166">
        <v>59.03</v>
      </c>
      <c r="G7379" s="166">
        <f t="shared" si="580"/>
        <v>82</v>
      </c>
      <c r="H7379" s="166">
        <f t="shared" si="581"/>
        <v>11</v>
      </c>
      <c r="I7379" s="166">
        <f t="shared" si="579"/>
        <v>10</v>
      </c>
      <c r="J7379" s="166">
        <f t="shared" si="577"/>
        <v>4</v>
      </c>
      <c r="K7379" s="165" t="s">
        <v>126</v>
      </c>
    </row>
    <row r="7380" spans="2:11" x14ac:dyDescent="0.2">
      <c r="B7380" s="166">
        <v>2</v>
      </c>
      <c r="C7380" s="166">
        <f>D7380-E7380*Solar!$C$31</f>
        <v>-18.414743999999985</v>
      </c>
      <c r="D7380" s="166">
        <v>313.64</v>
      </c>
      <c r="E7380" s="166">
        <f t="shared" si="578"/>
        <v>0.58357599999999998</v>
      </c>
      <c r="F7380" s="166">
        <v>81.33</v>
      </c>
      <c r="G7380" s="166">
        <f t="shared" si="580"/>
        <v>83</v>
      </c>
      <c r="H7380" s="166">
        <f t="shared" si="581"/>
        <v>11</v>
      </c>
      <c r="I7380" s="166">
        <f t="shared" si="579"/>
        <v>11</v>
      </c>
      <c r="J7380" s="166">
        <f t="shared" si="577"/>
        <v>4</v>
      </c>
      <c r="K7380" s="165" t="s">
        <v>126</v>
      </c>
    </row>
    <row r="7381" spans="2:11" x14ac:dyDescent="0.2">
      <c r="B7381" s="166">
        <v>2</v>
      </c>
      <c r="C7381" s="166">
        <f>D7381-E7381*Solar!$C$31</f>
        <v>-23.835958000000005</v>
      </c>
      <c r="D7381" s="166">
        <v>311.75</v>
      </c>
      <c r="E7381" s="166">
        <f t="shared" si="578"/>
        <v>0.58978200000000003</v>
      </c>
      <c r="F7381" s="166">
        <v>83.56</v>
      </c>
      <c r="G7381" s="166">
        <f t="shared" si="580"/>
        <v>84</v>
      </c>
      <c r="H7381" s="166">
        <f t="shared" si="581"/>
        <v>11</v>
      </c>
      <c r="I7381" s="166">
        <f t="shared" si="579"/>
        <v>12</v>
      </c>
      <c r="J7381" s="166">
        <f t="shared" si="577"/>
        <v>4</v>
      </c>
      <c r="K7381" s="165" t="s">
        <v>126</v>
      </c>
    </row>
    <row r="7382" spans="2:11" x14ac:dyDescent="0.2">
      <c r="B7382" s="166">
        <v>2</v>
      </c>
      <c r="C7382" s="166">
        <f>D7382-E7382*Solar!$C$31</f>
        <v>-297.70648900000003</v>
      </c>
      <c r="D7382" s="166">
        <v>16.2</v>
      </c>
      <c r="E7382" s="166">
        <f t="shared" si="578"/>
        <v>0.55168100000000009</v>
      </c>
      <c r="F7382" s="166">
        <v>7.0000000000000007E-2</v>
      </c>
      <c r="G7382" s="166">
        <f t="shared" si="580"/>
        <v>85</v>
      </c>
      <c r="H7382" s="166">
        <f t="shared" si="581"/>
        <v>11</v>
      </c>
      <c r="I7382" s="166">
        <f t="shared" si="579"/>
        <v>13</v>
      </c>
      <c r="J7382" s="166">
        <f t="shared" si="577"/>
        <v>4</v>
      </c>
      <c r="K7382" s="165" t="s">
        <v>126</v>
      </c>
    </row>
    <row r="7383" spans="2:11" x14ac:dyDescent="0.2">
      <c r="B7383" s="166">
        <v>2</v>
      </c>
      <c r="C7383" s="166">
        <f>D7383-E7383*Solar!$C$31</f>
        <v>14.926804000000004</v>
      </c>
      <c r="D7383" s="166">
        <v>291.85000000000002</v>
      </c>
      <c r="E7383" s="166">
        <f t="shared" si="578"/>
        <v>0.48668400000000001</v>
      </c>
      <c r="F7383" s="166">
        <v>79.56</v>
      </c>
      <c r="G7383" s="166">
        <f t="shared" si="580"/>
        <v>86</v>
      </c>
      <c r="H7383" s="166">
        <f t="shared" si="581"/>
        <v>11</v>
      </c>
      <c r="I7383" s="166">
        <f t="shared" si="579"/>
        <v>14</v>
      </c>
      <c r="J7383" s="166">
        <f t="shared" si="577"/>
        <v>4</v>
      </c>
      <c r="K7383" s="165" t="s">
        <v>126</v>
      </c>
    </row>
    <row r="7384" spans="2:11" x14ac:dyDescent="0.2">
      <c r="B7384" s="166">
        <v>3</v>
      </c>
      <c r="C7384" s="166">
        <f>D7384-E7384*Solar!$C$31</f>
        <v>91.003381000000019</v>
      </c>
      <c r="D7384" s="166">
        <v>318.86</v>
      </c>
      <c r="E7384" s="166">
        <f t="shared" si="578"/>
        <v>0.400451</v>
      </c>
      <c r="F7384" s="166">
        <v>86.3</v>
      </c>
      <c r="G7384" s="166">
        <f t="shared" si="580"/>
        <v>87</v>
      </c>
      <c r="H7384" s="166">
        <f t="shared" si="581"/>
        <v>11</v>
      </c>
      <c r="I7384" s="166">
        <f t="shared" si="579"/>
        <v>15</v>
      </c>
      <c r="J7384" s="166">
        <f t="shared" si="577"/>
        <v>4</v>
      </c>
      <c r="K7384" s="165" t="s">
        <v>126</v>
      </c>
    </row>
    <row r="7385" spans="2:11" x14ac:dyDescent="0.2">
      <c r="B7385" s="166">
        <v>3</v>
      </c>
      <c r="C7385" s="166">
        <f>D7385-E7385*Solar!$C$31</f>
        <v>172.25233299999999</v>
      </c>
      <c r="D7385" s="166">
        <v>327.5</v>
      </c>
      <c r="E7385" s="166">
        <f t="shared" si="578"/>
        <v>0.272843</v>
      </c>
      <c r="F7385" s="166">
        <v>87.94</v>
      </c>
      <c r="G7385" s="166">
        <f t="shared" si="580"/>
        <v>88</v>
      </c>
      <c r="H7385" s="166">
        <f t="shared" si="581"/>
        <v>11</v>
      </c>
      <c r="I7385" s="166">
        <f t="shared" si="579"/>
        <v>16</v>
      </c>
      <c r="J7385" s="166">
        <f t="shared" si="577"/>
        <v>4</v>
      </c>
      <c r="K7385" s="165" t="s">
        <v>126</v>
      </c>
    </row>
    <row r="7386" spans="2:11" x14ac:dyDescent="0.2">
      <c r="B7386" s="166">
        <v>3</v>
      </c>
      <c r="C7386" s="166">
        <f>D7386-E7386*Solar!$C$31</f>
        <v>188.17927799999998</v>
      </c>
      <c r="D7386" s="166">
        <v>258.7</v>
      </c>
      <c r="E7386" s="166">
        <f t="shared" si="578"/>
        <v>0.12393800000000001</v>
      </c>
      <c r="F7386" s="166">
        <v>66.849999999999994</v>
      </c>
      <c r="G7386" s="166">
        <f t="shared" si="580"/>
        <v>89</v>
      </c>
      <c r="H7386" s="166">
        <f t="shared" si="581"/>
        <v>11</v>
      </c>
      <c r="I7386" s="166">
        <f t="shared" si="579"/>
        <v>17</v>
      </c>
      <c r="J7386" s="166">
        <f t="shared" ref="J7386:J7449" si="582">J7362+1</f>
        <v>4</v>
      </c>
      <c r="K7386" s="165" t="s">
        <v>126</v>
      </c>
    </row>
    <row r="7387" spans="2:11" x14ac:dyDescent="0.2">
      <c r="B7387" s="166">
        <v>3</v>
      </c>
      <c r="C7387" s="166">
        <f>D7387-E7387*Solar!$C$31</f>
        <v>10.916063000000001</v>
      </c>
      <c r="D7387" s="166">
        <v>16.420000000000002</v>
      </c>
      <c r="E7387" s="166">
        <f t="shared" ref="E7387:E7450" si="583">E7363</f>
        <v>9.6729999999999993E-3</v>
      </c>
      <c r="F7387" s="166">
        <v>0</v>
      </c>
      <c r="G7387" s="166">
        <f t="shared" si="580"/>
        <v>90</v>
      </c>
      <c r="H7387" s="166">
        <f t="shared" si="581"/>
        <v>11</v>
      </c>
      <c r="I7387" s="166">
        <f t="shared" ref="I7387:I7450" si="584">I7363</f>
        <v>18</v>
      </c>
      <c r="J7387" s="166">
        <f t="shared" si="582"/>
        <v>4</v>
      </c>
      <c r="K7387" s="165" t="s">
        <v>126</v>
      </c>
    </row>
    <row r="7388" spans="2:11" x14ac:dyDescent="0.2">
      <c r="B7388" s="166">
        <v>2</v>
      </c>
      <c r="C7388" s="166">
        <f>D7388-E7388*Solar!$C$31</f>
        <v>15.08</v>
      </c>
      <c r="D7388" s="166">
        <v>15.08</v>
      </c>
      <c r="E7388" s="166">
        <f t="shared" si="583"/>
        <v>0</v>
      </c>
      <c r="F7388" s="166">
        <v>0</v>
      </c>
      <c r="G7388" s="166">
        <f t="shared" si="580"/>
        <v>91</v>
      </c>
      <c r="H7388" s="166">
        <f t="shared" si="581"/>
        <v>11</v>
      </c>
      <c r="I7388" s="166">
        <f t="shared" si="584"/>
        <v>19</v>
      </c>
      <c r="J7388" s="166">
        <f t="shared" si="582"/>
        <v>4</v>
      </c>
      <c r="K7388" s="165" t="s">
        <v>126</v>
      </c>
    </row>
    <row r="7389" spans="2:11" x14ac:dyDescent="0.2">
      <c r="B7389" s="166">
        <v>2</v>
      </c>
      <c r="C7389" s="166">
        <f>D7389-E7389*Solar!$C$31</f>
        <v>12.6</v>
      </c>
      <c r="D7389" s="166">
        <v>12.6</v>
      </c>
      <c r="E7389" s="166">
        <f t="shared" si="583"/>
        <v>0</v>
      </c>
      <c r="F7389" s="166">
        <v>0</v>
      </c>
      <c r="G7389" s="166">
        <f t="shared" si="580"/>
        <v>92</v>
      </c>
      <c r="H7389" s="166">
        <f t="shared" si="581"/>
        <v>11</v>
      </c>
      <c r="I7389" s="166">
        <f t="shared" si="584"/>
        <v>20</v>
      </c>
      <c r="J7389" s="166">
        <f t="shared" si="582"/>
        <v>4</v>
      </c>
      <c r="K7389" s="165" t="s">
        <v>126</v>
      </c>
    </row>
    <row r="7390" spans="2:11" x14ac:dyDescent="0.2">
      <c r="B7390" s="166">
        <v>2</v>
      </c>
      <c r="C7390" s="166">
        <f>D7390-E7390*Solar!$C$31</f>
        <v>12.59</v>
      </c>
      <c r="D7390" s="166">
        <v>12.59</v>
      </c>
      <c r="E7390" s="166">
        <f t="shared" si="583"/>
        <v>0</v>
      </c>
      <c r="F7390" s="166">
        <v>0</v>
      </c>
      <c r="G7390" s="166">
        <f t="shared" si="580"/>
        <v>93</v>
      </c>
      <c r="H7390" s="166">
        <f t="shared" si="581"/>
        <v>11</v>
      </c>
      <c r="I7390" s="166">
        <f t="shared" si="584"/>
        <v>21</v>
      </c>
      <c r="J7390" s="166">
        <f t="shared" si="582"/>
        <v>4</v>
      </c>
      <c r="K7390" s="165" t="s">
        <v>126</v>
      </c>
    </row>
    <row r="7391" spans="2:11" x14ac:dyDescent="0.2">
      <c r="B7391" s="166">
        <v>2</v>
      </c>
      <c r="C7391" s="166">
        <f>D7391-E7391*Solar!$C$31</f>
        <v>13.32</v>
      </c>
      <c r="D7391" s="166">
        <v>13.32</v>
      </c>
      <c r="E7391" s="166">
        <f t="shared" si="583"/>
        <v>0</v>
      </c>
      <c r="F7391" s="166">
        <v>0</v>
      </c>
      <c r="G7391" s="166">
        <f t="shared" si="580"/>
        <v>94</v>
      </c>
      <c r="H7391" s="166">
        <f t="shared" si="581"/>
        <v>11</v>
      </c>
      <c r="I7391" s="166">
        <f t="shared" si="584"/>
        <v>22</v>
      </c>
      <c r="J7391" s="166">
        <f t="shared" si="582"/>
        <v>4</v>
      </c>
      <c r="K7391" s="165" t="s">
        <v>126</v>
      </c>
    </row>
    <row r="7392" spans="2:11" x14ac:dyDescent="0.2">
      <c r="B7392" s="166">
        <v>3</v>
      </c>
      <c r="C7392" s="166">
        <f>D7392-E7392*Solar!$C$31</f>
        <v>12.93</v>
      </c>
      <c r="D7392" s="166">
        <v>12.93</v>
      </c>
      <c r="E7392" s="166">
        <f t="shared" si="583"/>
        <v>0</v>
      </c>
      <c r="F7392" s="166">
        <v>21.09</v>
      </c>
      <c r="G7392" s="166">
        <f t="shared" si="580"/>
        <v>95</v>
      </c>
      <c r="H7392" s="166">
        <f t="shared" si="581"/>
        <v>11</v>
      </c>
      <c r="I7392" s="166">
        <f t="shared" si="584"/>
        <v>23</v>
      </c>
      <c r="J7392" s="166">
        <f t="shared" si="582"/>
        <v>4</v>
      </c>
      <c r="K7392" s="165" t="s">
        <v>126</v>
      </c>
    </row>
    <row r="7393" spans="2:11" x14ac:dyDescent="0.2">
      <c r="B7393" s="166">
        <v>3</v>
      </c>
      <c r="C7393" s="166">
        <f>D7393-E7393*Solar!$C$31</f>
        <v>11.6</v>
      </c>
      <c r="D7393" s="166">
        <v>11.6</v>
      </c>
      <c r="E7393" s="166">
        <f t="shared" si="583"/>
        <v>0</v>
      </c>
      <c r="F7393" s="166">
        <v>16.5</v>
      </c>
      <c r="G7393" s="166">
        <f t="shared" si="580"/>
        <v>96</v>
      </c>
      <c r="H7393" s="166">
        <f t="shared" si="581"/>
        <v>11</v>
      </c>
      <c r="I7393" s="166">
        <f t="shared" si="584"/>
        <v>24</v>
      </c>
      <c r="J7393" s="166">
        <f t="shared" si="582"/>
        <v>4</v>
      </c>
      <c r="K7393" s="165" t="s">
        <v>126</v>
      </c>
    </row>
    <row r="7394" spans="2:11" x14ac:dyDescent="0.2">
      <c r="B7394" s="166">
        <v>6</v>
      </c>
      <c r="C7394" s="166">
        <f>D7394-E7394*Solar!$C$31</f>
        <v>12.81</v>
      </c>
      <c r="D7394" s="166">
        <v>12.81</v>
      </c>
      <c r="E7394" s="166">
        <f t="shared" si="583"/>
        <v>0</v>
      </c>
      <c r="F7394" s="166">
        <v>20.69</v>
      </c>
      <c r="G7394" s="166">
        <f t="shared" si="580"/>
        <v>97</v>
      </c>
      <c r="H7394" s="166">
        <f t="shared" si="581"/>
        <v>11</v>
      </c>
      <c r="I7394" s="166">
        <f t="shared" si="584"/>
        <v>1</v>
      </c>
      <c r="J7394" s="166">
        <f t="shared" si="582"/>
        <v>5</v>
      </c>
      <c r="K7394" s="165" t="s">
        <v>126</v>
      </c>
    </row>
    <row r="7395" spans="2:11" x14ac:dyDescent="0.2">
      <c r="B7395" s="166">
        <v>6</v>
      </c>
      <c r="C7395" s="166">
        <f>D7395-E7395*Solar!$C$31</f>
        <v>11.74</v>
      </c>
      <c r="D7395" s="166">
        <v>11.74</v>
      </c>
      <c r="E7395" s="166">
        <f t="shared" si="583"/>
        <v>0</v>
      </c>
      <c r="F7395" s="166">
        <v>17.68</v>
      </c>
      <c r="G7395" s="166">
        <f t="shared" si="580"/>
        <v>98</v>
      </c>
      <c r="H7395" s="166">
        <f t="shared" si="581"/>
        <v>11</v>
      </c>
      <c r="I7395" s="166">
        <f t="shared" si="584"/>
        <v>2</v>
      </c>
      <c r="J7395" s="166">
        <f t="shared" si="582"/>
        <v>5</v>
      </c>
      <c r="K7395" s="165" t="s">
        <v>126</v>
      </c>
    </row>
    <row r="7396" spans="2:11" x14ac:dyDescent="0.2">
      <c r="B7396" s="166">
        <v>6</v>
      </c>
      <c r="C7396" s="166">
        <f>D7396-E7396*Solar!$C$31</f>
        <v>12.81</v>
      </c>
      <c r="D7396" s="166">
        <v>12.81</v>
      </c>
      <c r="E7396" s="166">
        <f t="shared" si="583"/>
        <v>0</v>
      </c>
      <c r="F7396" s="166">
        <v>20.73</v>
      </c>
      <c r="G7396" s="166">
        <f t="shared" si="580"/>
        <v>99</v>
      </c>
      <c r="H7396" s="166">
        <f t="shared" si="581"/>
        <v>11</v>
      </c>
      <c r="I7396" s="166">
        <f t="shared" si="584"/>
        <v>3</v>
      </c>
      <c r="J7396" s="166">
        <f t="shared" si="582"/>
        <v>5</v>
      </c>
      <c r="K7396" s="165" t="s">
        <v>126</v>
      </c>
    </row>
    <row r="7397" spans="2:11" x14ac:dyDescent="0.2">
      <c r="B7397" s="166">
        <v>6</v>
      </c>
      <c r="C7397" s="166">
        <f>D7397-E7397*Solar!$C$31</f>
        <v>11.81</v>
      </c>
      <c r="D7397" s="166">
        <v>11.81</v>
      </c>
      <c r="E7397" s="166">
        <f t="shared" si="583"/>
        <v>0</v>
      </c>
      <c r="F7397" s="166">
        <v>18</v>
      </c>
      <c r="G7397" s="166">
        <f t="shared" si="580"/>
        <v>100</v>
      </c>
      <c r="H7397" s="166">
        <f t="shared" si="581"/>
        <v>11</v>
      </c>
      <c r="I7397" s="166">
        <f t="shared" si="584"/>
        <v>4</v>
      </c>
      <c r="J7397" s="166">
        <f t="shared" si="582"/>
        <v>5</v>
      </c>
      <c r="K7397" s="165" t="s">
        <v>126</v>
      </c>
    </row>
    <row r="7398" spans="2:11" x14ac:dyDescent="0.2">
      <c r="B7398" s="166">
        <v>6</v>
      </c>
      <c r="C7398" s="166">
        <f>D7398-E7398*Solar!$C$31</f>
        <v>12.79</v>
      </c>
      <c r="D7398" s="166">
        <v>12.79</v>
      </c>
      <c r="E7398" s="166">
        <f t="shared" si="583"/>
        <v>0</v>
      </c>
      <c r="F7398" s="166">
        <v>20.45</v>
      </c>
      <c r="G7398" s="166">
        <f t="shared" si="580"/>
        <v>101</v>
      </c>
      <c r="H7398" s="166">
        <f t="shared" si="581"/>
        <v>11</v>
      </c>
      <c r="I7398" s="166">
        <f t="shared" si="584"/>
        <v>5</v>
      </c>
      <c r="J7398" s="166">
        <f t="shared" si="582"/>
        <v>5</v>
      </c>
      <c r="K7398" s="165" t="s">
        <v>126</v>
      </c>
    </row>
    <row r="7399" spans="2:11" x14ac:dyDescent="0.2">
      <c r="B7399" s="166">
        <v>6</v>
      </c>
      <c r="C7399" s="166">
        <f>D7399-E7399*Solar!$C$31</f>
        <v>11.63</v>
      </c>
      <c r="D7399" s="166">
        <v>11.63</v>
      </c>
      <c r="E7399" s="166">
        <f t="shared" si="583"/>
        <v>0</v>
      </c>
      <c r="F7399" s="166">
        <v>16.350000000000001</v>
      </c>
      <c r="G7399" s="166">
        <f t="shared" si="580"/>
        <v>102</v>
      </c>
      <c r="H7399" s="166">
        <f t="shared" si="581"/>
        <v>11</v>
      </c>
      <c r="I7399" s="166">
        <f t="shared" si="584"/>
        <v>6</v>
      </c>
      <c r="J7399" s="166">
        <f t="shared" si="582"/>
        <v>5</v>
      </c>
      <c r="K7399" s="165" t="s">
        <v>126</v>
      </c>
    </row>
    <row r="7400" spans="2:11" x14ac:dyDescent="0.2">
      <c r="B7400" s="166">
        <v>6</v>
      </c>
      <c r="C7400" s="166">
        <f>D7400-E7400*Solar!$C$31</f>
        <v>-20.911824000000003</v>
      </c>
      <c r="D7400" s="166">
        <v>12.6</v>
      </c>
      <c r="E7400" s="166">
        <f t="shared" si="583"/>
        <v>5.8896000000000004E-2</v>
      </c>
      <c r="F7400" s="166">
        <v>18.32</v>
      </c>
      <c r="G7400" s="166">
        <f t="shared" si="580"/>
        <v>103</v>
      </c>
      <c r="H7400" s="166">
        <f t="shared" si="581"/>
        <v>11</v>
      </c>
      <c r="I7400" s="166">
        <f t="shared" si="584"/>
        <v>7</v>
      </c>
      <c r="J7400" s="166">
        <f t="shared" si="582"/>
        <v>5</v>
      </c>
      <c r="K7400" s="165" t="s">
        <v>126</v>
      </c>
    </row>
    <row r="7401" spans="2:11" x14ac:dyDescent="0.2">
      <c r="B7401" s="166">
        <v>6</v>
      </c>
      <c r="C7401" s="166">
        <f>D7401-E7401*Solar!$C$31</f>
        <v>-111.75986800000001</v>
      </c>
      <c r="D7401" s="166">
        <v>18.07</v>
      </c>
      <c r="E7401" s="166">
        <f t="shared" si="583"/>
        <v>0.22817199999999999</v>
      </c>
      <c r="F7401" s="166">
        <v>19.190000000000001</v>
      </c>
      <c r="G7401" s="166">
        <f t="shared" si="580"/>
        <v>104</v>
      </c>
      <c r="H7401" s="166">
        <f t="shared" si="581"/>
        <v>11</v>
      </c>
      <c r="I7401" s="166">
        <f t="shared" si="584"/>
        <v>8</v>
      </c>
      <c r="J7401" s="166">
        <f t="shared" si="582"/>
        <v>5</v>
      </c>
      <c r="K7401" s="165" t="s">
        <v>126</v>
      </c>
    </row>
    <row r="7402" spans="2:11" x14ac:dyDescent="0.2">
      <c r="B7402" s="166">
        <v>3</v>
      </c>
      <c r="C7402" s="166">
        <f>D7402-E7402*Solar!$C$31</f>
        <v>47.618173999999982</v>
      </c>
      <c r="D7402" s="166">
        <v>270.64</v>
      </c>
      <c r="E7402" s="166">
        <f t="shared" si="583"/>
        <v>0.39195400000000002</v>
      </c>
      <c r="F7402" s="166">
        <v>180.1</v>
      </c>
      <c r="G7402" s="166">
        <f t="shared" si="580"/>
        <v>105</v>
      </c>
      <c r="H7402" s="166">
        <f t="shared" si="581"/>
        <v>11</v>
      </c>
      <c r="I7402" s="166">
        <f t="shared" si="584"/>
        <v>9</v>
      </c>
      <c r="J7402" s="166">
        <f t="shared" si="582"/>
        <v>5</v>
      </c>
      <c r="K7402" s="165" t="s">
        <v>126</v>
      </c>
    </row>
    <row r="7403" spans="2:11" x14ac:dyDescent="0.2">
      <c r="B7403" s="166">
        <v>2</v>
      </c>
      <c r="C7403" s="166">
        <f>D7403-E7403*Solar!$C$31</f>
        <v>12.412652999999978</v>
      </c>
      <c r="D7403" s="166">
        <v>304.63</v>
      </c>
      <c r="E7403" s="166">
        <f t="shared" si="583"/>
        <v>0.51356299999999999</v>
      </c>
      <c r="F7403" s="166">
        <v>174.57</v>
      </c>
      <c r="G7403" s="166">
        <f t="shared" si="580"/>
        <v>106</v>
      </c>
      <c r="H7403" s="166">
        <f t="shared" si="581"/>
        <v>11</v>
      </c>
      <c r="I7403" s="166">
        <f t="shared" si="584"/>
        <v>10</v>
      </c>
      <c r="J7403" s="166">
        <f t="shared" si="582"/>
        <v>5</v>
      </c>
      <c r="K7403" s="165" t="s">
        <v>126</v>
      </c>
    </row>
    <row r="7404" spans="2:11" x14ac:dyDescent="0.2">
      <c r="B7404" s="166">
        <v>2</v>
      </c>
      <c r="C7404" s="166">
        <f>D7404-E7404*Solar!$C$31</f>
        <v>-81.234743999999978</v>
      </c>
      <c r="D7404" s="166">
        <v>250.82</v>
      </c>
      <c r="E7404" s="166">
        <f t="shared" si="583"/>
        <v>0.58357599999999998</v>
      </c>
      <c r="F7404" s="166">
        <v>138.04</v>
      </c>
      <c r="G7404" s="166">
        <f t="shared" si="580"/>
        <v>107</v>
      </c>
      <c r="H7404" s="166">
        <f t="shared" si="581"/>
        <v>11</v>
      </c>
      <c r="I7404" s="166">
        <f t="shared" si="584"/>
        <v>11</v>
      </c>
      <c r="J7404" s="166">
        <f t="shared" si="582"/>
        <v>5</v>
      </c>
      <c r="K7404" s="165" t="s">
        <v>126</v>
      </c>
    </row>
    <row r="7405" spans="2:11" x14ac:dyDescent="0.2">
      <c r="B7405" s="166">
        <v>2</v>
      </c>
      <c r="C7405" s="166">
        <f>D7405-E7405*Solar!$C$31</f>
        <v>-70.805958000000032</v>
      </c>
      <c r="D7405" s="166">
        <v>264.77999999999997</v>
      </c>
      <c r="E7405" s="166">
        <f t="shared" si="583"/>
        <v>0.58978200000000003</v>
      </c>
      <c r="F7405" s="166">
        <v>149.04</v>
      </c>
      <c r="G7405" s="166">
        <f t="shared" si="580"/>
        <v>108</v>
      </c>
      <c r="H7405" s="166">
        <f t="shared" si="581"/>
        <v>11</v>
      </c>
      <c r="I7405" s="166">
        <f t="shared" si="584"/>
        <v>12</v>
      </c>
      <c r="J7405" s="166">
        <f t="shared" si="582"/>
        <v>5</v>
      </c>
      <c r="K7405" s="165" t="s">
        <v>126</v>
      </c>
    </row>
    <row r="7406" spans="2:11" x14ac:dyDescent="0.2">
      <c r="B7406" s="166">
        <v>2</v>
      </c>
      <c r="C7406" s="166">
        <f>D7406-E7406*Solar!$C$31</f>
        <v>-287.40648900000002</v>
      </c>
      <c r="D7406" s="166">
        <v>26.5</v>
      </c>
      <c r="E7406" s="166">
        <f t="shared" si="583"/>
        <v>0.55168100000000009</v>
      </c>
      <c r="F7406" s="166">
        <v>7.0000000000000007E-2</v>
      </c>
      <c r="G7406" s="166">
        <f t="shared" si="580"/>
        <v>109</v>
      </c>
      <c r="H7406" s="166">
        <f t="shared" si="581"/>
        <v>11</v>
      </c>
      <c r="I7406" s="166">
        <f t="shared" si="584"/>
        <v>13</v>
      </c>
      <c r="J7406" s="166">
        <f t="shared" si="582"/>
        <v>5</v>
      </c>
      <c r="K7406" s="165" t="s">
        <v>126</v>
      </c>
    </row>
    <row r="7407" spans="2:11" x14ac:dyDescent="0.2">
      <c r="B7407" s="166">
        <v>2</v>
      </c>
      <c r="C7407" s="166">
        <f>D7407-E7407*Solar!$C$31</f>
        <v>-30.763196000000022</v>
      </c>
      <c r="D7407" s="166">
        <v>246.16</v>
      </c>
      <c r="E7407" s="166">
        <f t="shared" si="583"/>
        <v>0.48668400000000001</v>
      </c>
      <c r="F7407" s="166">
        <v>143.16999999999999</v>
      </c>
      <c r="G7407" s="166">
        <f t="shared" si="580"/>
        <v>110</v>
      </c>
      <c r="H7407" s="166">
        <f t="shared" si="581"/>
        <v>11</v>
      </c>
      <c r="I7407" s="166">
        <f t="shared" si="584"/>
        <v>14</v>
      </c>
      <c r="J7407" s="166">
        <f t="shared" si="582"/>
        <v>5</v>
      </c>
      <c r="K7407" s="165" t="s">
        <v>126</v>
      </c>
    </row>
    <row r="7408" spans="2:11" x14ac:dyDescent="0.2">
      <c r="B7408" s="166">
        <v>3</v>
      </c>
      <c r="C7408" s="166">
        <f>D7408-E7408*Solar!$C$31</f>
        <v>-14.566619000000003</v>
      </c>
      <c r="D7408" s="166">
        <v>213.29</v>
      </c>
      <c r="E7408" s="166">
        <f t="shared" si="583"/>
        <v>0.400451</v>
      </c>
      <c r="F7408" s="166">
        <v>135.61000000000001</v>
      </c>
      <c r="G7408" s="166">
        <f t="shared" si="580"/>
        <v>111</v>
      </c>
      <c r="H7408" s="166">
        <f t="shared" si="581"/>
        <v>11</v>
      </c>
      <c r="I7408" s="166">
        <f t="shared" si="584"/>
        <v>15</v>
      </c>
      <c r="J7408" s="166">
        <f t="shared" si="582"/>
        <v>5</v>
      </c>
      <c r="K7408" s="165" t="s">
        <v>126</v>
      </c>
    </row>
    <row r="7409" spans="2:11" x14ac:dyDescent="0.2">
      <c r="B7409" s="166">
        <v>3</v>
      </c>
      <c r="C7409" s="166">
        <f>D7409-E7409*Solar!$C$31</f>
        <v>91.062332999999995</v>
      </c>
      <c r="D7409" s="166">
        <v>246.31</v>
      </c>
      <c r="E7409" s="166">
        <f t="shared" si="583"/>
        <v>0.272843</v>
      </c>
      <c r="F7409" s="166">
        <v>192.71</v>
      </c>
      <c r="G7409" s="166">
        <f t="shared" si="580"/>
        <v>112</v>
      </c>
      <c r="H7409" s="166">
        <f t="shared" si="581"/>
        <v>11</v>
      </c>
      <c r="I7409" s="166">
        <f t="shared" si="584"/>
        <v>16</v>
      </c>
      <c r="J7409" s="166">
        <f t="shared" si="582"/>
        <v>5</v>
      </c>
      <c r="K7409" s="165" t="s">
        <v>126</v>
      </c>
    </row>
    <row r="7410" spans="2:11" x14ac:dyDescent="0.2">
      <c r="B7410" s="166">
        <v>3</v>
      </c>
      <c r="C7410" s="166">
        <f>D7410-E7410*Solar!$C$31</f>
        <v>162.51927799999999</v>
      </c>
      <c r="D7410" s="166">
        <v>233.04</v>
      </c>
      <c r="E7410" s="166">
        <f t="shared" si="583"/>
        <v>0.12393800000000001</v>
      </c>
      <c r="F7410" s="166">
        <v>154.77000000000001</v>
      </c>
      <c r="G7410" s="166">
        <f t="shared" si="580"/>
        <v>113</v>
      </c>
      <c r="H7410" s="166">
        <f t="shared" si="581"/>
        <v>11</v>
      </c>
      <c r="I7410" s="166">
        <f t="shared" si="584"/>
        <v>17</v>
      </c>
      <c r="J7410" s="166">
        <f t="shared" si="582"/>
        <v>5</v>
      </c>
      <c r="K7410" s="165" t="s">
        <v>126</v>
      </c>
    </row>
    <row r="7411" spans="2:11" x14ac:dyDescent="0.2">
      <c r="B7411" s="166">
        <v>3</v>
      </c>
      <c r="C7411" s="166">
        <f>D7411-E7411*Solar!$C$31</f>
        <v>164.99606299999999</v>
      </c>
      <c r="D7411" s="166">
        <v>170.5</v>
      </c>
      <c r="E7411" s="166">
        <f t="shared" si="583"/>
        <v>9.6729999999999993E-3</v>
      </c>
      <c r="F7411" s="166">
        <v>61.16</v>
      </c>
      <c r="G7411" s="166">
        <f t="shared" si="580"/>
        <v>114</v>
      </c>
      <c r="H7411" s="166">
        <f t="shared" si="581"/>
        <v>11</v>
      </c>
      <c r="I7411" s="166">
        <f t="shared" si="584"/>
        <v>18</v>
      </c>
      <c r="J7411" s="166">
        <f t="shared" si="582"/>
        <v>5</v>
      </c>
      <c r="K7411" s="165" t="s">
        <v>126</v>
      </c>
    </row>
    <row r="7412" spans="2:11" x14ac:dyDescent="0.2">
      <c r="B7412" s="166">
        <v>2</v>
      </c>
      <c r="C7412" s="166">
        <f>D7412-E7412*Solar!$C$31</f>
        <v>202.35</v>
      </c>
      <c r="D7412" s="166">
        <v>202.35</v>
      </c>
      <c r="E7412" s="166">
        <f t="shared" si="583"/>
        <v>0</v>
      </c>
      <c r="F7412" s="166">
        <v>118.78</v>
      </c>
      <c r="G7412" s="166">
        <f t="shared" si="580"/>
        <v>115</v>
      </c>
      <c r="H7412" s="166">
        <f t="shared" si="581"/>
        <v>11</v>
      </c>
      <c r="I7412" s="166">
        <f t="shared" si="584"/>
        <v>19</v>
      </c>
      <c r="J7412" s="166">
        <f t="shared" si="582"/>
        <v>5</v>
      </c>
      <c r="K7412" s="165" t="s">
        <v>126</v>
      </c>
    </row>
    <row r="7413" spans="2:11" x14ac:dyDescent="0.2">
      <c r="B7413" s="166">
        <v>2</v>
      </c>
      <c r="C7413" s="166">
        <f>D7413-E7413*Solar!$C$31</f>
        <v>234.42</v>
      </c>
      <c r="D7413" s="166">
        <v>234.42</v>
      </c>
      <c r="E7413" s="166">
        <f t="shared" si="583"/>
        <v>0</v>
      </c>
      <c r="F7413" s="166">
        <v>139.47</v>
      </c>
      <c r="G7413" s="166">
        <f t="shared" si="580"/>
        <v>116</v>
      </c>
      <c r="H7413" s="166">
        <f t="shared" si="581"/>
        <v>11</v>
      </c>
      <c r="I7413" s="166">
        <f t="shared" si="584"/>
        <v>20</v>
      </c>
      <c r="J7413" s="166">
        <f t="shared" si="582"/>
        <v>5</v>
      </c>
      <c r="K7413" s="165" t="s">
        <v>126</v>
      </c>
    </row>
    <row r="7414" spans="2:11" x14ac:dyDescent="0.2">
      <c r="B7414" s="166">
        <v>2</v>
      </c>
      <c r="C7414" s="166">
        <f>D7414-E7414*Solar!$C$31</f>
        <v>208.01</v>
      </c>
      <c r="D7414" s="166">
        <v>208.01</v>
      </c>
      <c r="E7414" s="166">
        <f t="shared" si="583"/>
        <v>0</v>
      </c>
      <c r="F7414" s="166">
        <v>124.64</v>
      </c>
      <c r="G7414" s="166">
        <f t="shared" si="580"/>
        <v>117</v>
      </c>
      <c r="H7414" s="166">
        <f t="shared" si="581"/>
        <v>11</v>
      </c>
      <c r="I7414" s="166">
        <f t="shared" si="584"/>
        <v>21</v>
      </c>
      <c r="J7414" s="166">
        <f t="shared" si="582"/>
        <v>5</v>
      </c>
      <c r="K7414" s="165" t="s">
        <v>126</v>
      </c>
    </row>
    <row r="7415" spans="2:11" x14ac:dyDescent="0.2">
      <c r="B7415" s="166">
        <v>2</v>
      </c>
      <c r="C7415" s="166">
        <f>D7415-E7415*Solar!$C$31</f>
        <v>238.18</v>
      </c>
      <c r="D7415" s="166">
        <v>238.18</v>
      </c>
      <c r="E7415" s="166">
        <f t="shared" si="583"/>
        <v>0</v>
      </c>
      <c r="F7415" s="166">
        <v>91.97</v>
      </c>
      <c r="G7415" s="166">
        <f t="shared" si="580"/>
        <v>118</v>
      </c>
      <c r="H7415" s="166">
        <f t="shared" si="581"/>
        <v>11</v>
      </c>
      <c r="I7415" s="166">
        <f t="shared" si="584"/>
        <v>22</v>
      </c>
      <c r="J7415" s="166">
        <f t="shared" si="582"/>
        <v>5</v>
      </c>
      <c r="K7415" s="165" t="s">
        <v>126</v>
      </c>
    </row>
    <row r="7416" spans="2:11" x14ac:dyDescent="0.2">
      <c r="B7416" s="166">
        <v>3</v>
      </c>
      <c r="C7416" s="166">
        <f>D7416-E7416*Solar!$C$31</f>
        <v>107.56</v>
      </c>
      <c r="D7416" s="166">
        <v>107.56</v>
      </c>
      <c r="E7416" s="166">
        <f t="shared" si="583"/>
        <v>0</v>
      </c>
      <c r="F7416" s="166">
        <v>91.48</v>
      </c>
      <c r="G7416" s="166">
        <f t="shared" si="580"/>
        <v>119</v>
      </c>
      <c r="H7416" s="166">
        <f t="shared" si="581"/>
        <v>11</v>
      </c>
      <c r="I7416" s="166">
        <f t="shared" si="584"/>
        <v>23</v>
      </c>
      <c r="J7416" s="166">
        <f t="shared" si="582"/>
        <v>5</v>
      </c>
      <c r="K7416" s="165" t="s">
        <v>126</v>
      </c>
    </row>
    <row r="7417" spans="2:11" x14ac:dyDescent="0.2">
      <c r="B7417" s="166">
        <v>3</v>
      </c>
      <c r="C7417" s="166">
        <f>D7417-E7417*Solar!$C$31</f>
        <v>15.12</v>
      </c>
      <c r="D7417" s="166">
        <v>15.12</v>
      </c>
      <c r="E7417" s="166">
        <f t="shared" si="583"/>
        <v>0</v>
      </c>
      <c r="F7417" s="166">
        <v>28.33</v>
      </c>
      <c r="G7417" s="166">
        <f t="shared" si="580"/>
        <v>120</v>
      </c>
      <c r="H7417" s="166">
        <f t="shared" si="581"/>
        <v>11</v>
      </c>
      <c r="I7417" s="166">
        <f t="shared" si="584"/>
        <v>24</v>
      </c>
      <c r="J7417" s="166">
        <f t="shared" si="582"/>
        <v>5</v>
      </c>
      <c r="K7417" s="165" t="s">
        <v>126</v>
      </c>
    </row>
    <row r="7418" spans="2:11" x14ac:dyDescent="0.2">
      <c r="B7418" s="166">
        <v>6</v>
      </c>
      <c r="C7418" s="166">
        <f>D7418-E7418*Solar!$C$31</f>
        <v>14.83</v>
      </c>
      <c r="D7418" s="166">
        <v>14.83</v>
      </c>
      <c r="E7418" s="166">
        <f t="shared" si="583"/>
        <v>0</v>
      </c>
      <c r="F7418" s="166">
        <v>28.77</v>
      </c>
      <c r="G7418" s="166">
        <f t="shared" si="580"/>
        <v>121</v>
      </c>
      <c r="H7418" s="166">
        <f t="shared" si="581"/>
        <v>11</v>
      </c>
      <c r="I7418" s="166">
        <f t="shared" si="584"/>
        <v>1</v>
      </c>
      <c r="J7418" s="166">
        <f t="shared" si="582"/>
        <v>6</v>
      </c>
      <c r="K7418" s="165" t="s">
        <v>126</v>
      </c>
    </row>
    <row r="7419" spans="2:11" x14ac:dyDescent="0.2">
      <c r="B7419" s="166">
        <v>6</v>
      </c>
      <c r="C7419" s="166">
        <f>D7419-E7419*Solar!$C$31</f>
        <v>14.8</v>
      </c>
      <c r="D7419" s="166">
        <v>14.8</v>
      </c>
      <c r="E7419" s="166">
        <f t="shared" si="583"/>
        <v>0</v>
      </c>
      <c r="F7419" s="166">
        <v>28.91</v>
      </c>
      <c r="G7419" s="166">
        <f t="shared" si="580"/>
        <v>122</v>
      </c>
      <c r="H7419" s="166">
        <f t="shared" si="581"/>
        <v>11</v>
      </c>
      <c r="I7419" s="166">
        <f t="shared" si="584"/>
        <v>2</v>
      </c>
      <c r="J7419" s="166">
        <f t="shared" si="582"/>
        <v>6</v>
      </c>
      <c r="K7419" s="165" t="s">
        <v>126</v>
      </c>
    </row>
    <row r="7420" spans="2:11" x14ac:dyDescent="0.2">
      <c r="B7420" s="166">
        <v>6</v>
      </c>
      <c r="C7420" s="166">
        <f>D7420-E7420*Solar!$C$31</f>
        <v>16.2</v>
      </c>
      <c r="D7420" s="166">
        <v>16.2</v>
      </c>
      <c r="E7420" s="166">
        <f t="shared" si="583"/>
        <v>0</v>
      </c>
      <c r="F7420" s="166">
        <v>29.45</v>
      </c>
      <c r="G7420" s="166">
        <f t="shared" si="580"/>
        <v>123</v>
      </c>
      <c r="H7420" s="166">
        <f t="shared" si="581"/>
        <v>11</v>
      </c>
      <c r="I7420" s="166">
        <f t="shared" si="584"/>
        <v>3</v>
      </c>
      <c r="J7420" s="166">
        <f t="shared" si="582"/>
        <v>6</v>
      </c>
      <c r="K7420" s="165" t="s">
        <v>126</v>
      </c>
    </row>
    <row r="7421" spans="2:11" x14ac:dyDescent="0.2">
      <c r="B7421" s="166">
        <v>6</v>
      </c>
      <c r="C7421" s="166">
        <f>D7421-E7421*Solar!$C$31</f>
        <v>13.28</v>
      </c>
      <c r="D7421" s="166">
        <v>13.28</v>
      </c>
      <c r="E7421" s="166">
        <f t="shared" si="583"/>
        <v>0</v>
      </c>
      <c r="F7421" s="166">
        <v>24.49</v>
      </c>
      <c r="G7421" s="166">
        <f t="shared" si="580"/>
        <v>124</v>
      </c>
      <c r="H7421" s="166">
        <f t="shared" si="581"/>
        <v>11</v>
      </c>
      <c r="I7421" s="166">
        <f t="shared" si="584"/>
        <v>4</v>
      </c>
      <c r="J7421" s="166">
        <f t="shared" si="582"/>
        <v>6</v>
      </c>
      <c r="K7421" s="165" t="s">
        <v>126</v>
      </c>
    </row>
    <row r="7422" spans="2:11" x14ac:dyDescent="0.2">
      <c r="B7422" s="166">
        <v>6</v>
      </c>
      <c r="C7422" s="166">
        <f>D7422-E7422*Solar!$C$31</f>
        <v>12.36</v>
      </c>
      <c r="D7422" s="166">
        <v>12.36</v>
      </c>
      <c r="E7422" s="166">
        <f t="shared" si="583"/>
        <v>0</v>
      </c>
      <c r="F7422" s="166">
        <v>21.05</v>
      </c>
      <c r="G7422" s="166">
        <f t="shared" si="580"/>
        <v>125</v>
      </c>
      <c r="H7422" s="166">
        <f t="shared" si="581"/>
        <v>11</v>
      </c>
      <c r="I7422" s="166">
        <f t="shared" si="584"/>
        <v>5</v>
      </c>
      <c r="J7422" s="166">
        <f t="shared" si="582"/>
        <v>6</v>
      </c>
      <c r="K7422" s="165" t="s">
        <v>126</v>
      </c>
    </row>
    <row r="7423" spans="2:11" x14ac:dyDescent="0.2">
      <c r="B7423" s="166">
        <v>6</v>
      </c>
      <c r="C7423" s="166">
        <f>D7423-E7423*Solar!$C$31</f>
        <v>13.25</v>
      </c>
      <c r="D7423" s="166">
        <v>13.25</v>
      </c>
      <c r="E7423" s="166">
        <f t="shared" si="583"/>
        <v>0</v>
      </c>
      <c r="F7423" s="166">
        <v>23.8</v>
      </c>
      <c r="G7423" s="166">
        <f t="shared" si="580"/>
        <v>126</v>
      </c>
      <c r="H7423" s="166">
        <f t="shared" si="581"/>
        <v>11</v>
      </c>
      <c r="I7423" s="166">
        <f t="shared" si="584"/>
        <v>6</v>
      </c>
      <c r="J7423" s="166">
        <f t="shared" si="582"/>
        <v>6</v>
      </c>
      <c r="K7423" s="165" t="s">
        <v>126</v>
      </c>
    </row>
    <row r="7424" spans="2:11" x14ac:dyDescent="0.2">
      <c r="B7424" s="166">
        <v>6</v>
      </c>
      <c r="C7424" s="166">
        <f>D7424-E7424*Solar!$C$31</f>
        <v>-20.591824000000003</v>
      </c>
      <c r="D7424" s="166">
        <v>12.92</v>
      </c>
      <c r="E7424" s="166">
        <f t="shared" si="583"/>
        <v>5.8896000000000004E-2</v>
      </c>
      <c r="F7424" s="166">
        <v>23.47</v>
      </c>
      <c r="G7424" s="166">
        <f t="shared" si="580"/>
        <v>127</v>
      </c>
      <c r="H7424" s="166">
        <f t="shared" si="581"/>
        <v>11</v>
      </c>
      <c r="I7424" s="166">
        <f t="shared" si="584"/>
        <v>7</v>
      </c>
      <c r="J7424" s="166">
        <f t="shared" si="582"/>
        <v>6</v>
      </c>
      <c r="K7424" s="165" t="s">
        <v>126</v>
      </c>
    </row>
    <row r="7425" spans="2:11" x14ac:dyDescent="0.2">
      <c r="B7425" s="166">
        <v>6</v>
      </c>
      <c r="C7425" s="166">
        <f>D7425-E7425*Solar!$C$31</f>
        <v>-115.03986800000001</v>
      </c>
      <c r="D7425" s="166">
        <v>14.79</v>
      </c>
      <c r="E7425" s="166">
        <f t="shared" si="583"/>
        <v>0.22817199999999999</v>
      </c>
      <c r="F7425" s="166">
        <v>22.94</v>
      </c>
      <c r="G7425" s="166">
        <f t="shared" si="580"/>
        <v>128</v>
      </c>
      <c r="H7425" s="166">
        <f t="shared" si="581"/>
        <v>11</v>
      </c>
      <c r="I7425" s="166">
        <f t="shared" si="584"/>
        <v>8</v>
      </c>
      <c r="J7425" s="166">
        <f t="shared" si="582"/>
        <v>6</v>
      </c>
      <c r="K7425" s="165" t="s">
        <v>126</v>
      </c>
    </row>
    <row r="7426" spans="2:11" x14ac:dyDescent="0.2">
      <c r="B7426" s="166">
        <v>3</v>
      </c>
      <c r="C7426" s="166">
        <f>D7426-E7426*Solar!$C$31</f>
        <v>3.4181739999999934</v>
      </c>
      <c r="D7426" s="166">
        <v>226.44</v>
      </c>
      <c r="E7426" s="166">
        <f t="shared" si="583"/>
        <v>0.39195400000000002</v>
      </c>
      <c r="F7426" s="166">
        <v>177.27</v>
      </c>
      <c r="G7426" s="166">
        <f t="shared" si="580"/>
        <v>129</v>
      </c>
      <c r="H7426" s="166">
        <f t="shared" si="581"/>
        <v>11</v>
      </c>
      <c r="I7426" s="166">
        <f t="shared" si="584"/>
        <v>9</v>
      </c>
      <c r="J7426" s="166">
        <f t="shared" si="582"/>
        <v>6</v>
      </c>
      <c r="K7426" s="165" t="s">
        <v>126</v>
      </c>
    </row>
    <row r="7427" spans="2:11" x14ac:dyDescent="0.2">
      <c r="B7427" s="166">
        <v>2</v>
      </c>
      <c r="C7427" s="166">
        <f>D7427-E7427*Solar!$C$31</f>
        <v>-2.047347000000002</v>
      </c>
      <c r="D7427" s="166">
        <v>290.17</v>
      </c>
      <c r="E7427" s="166">
        <f t="shared" si="583"/>
        <v>0.51356299999999999</v>
      </c>
      <c r="F7427" s="166">
        <v>165.31</v>
      </c>
      <c r="G7427" s="166">
        <f t="shared" si="580"/>
        <v>130</v>
      </c>
      <c r="H7427" s="166">
        <f t="shared" si="581"/>
        <v>11</v>
      </c>
      <c r="I7427" s="166">
        <f t="shared" si="584"/>
        <v>10</v>
      </c>
      <c r="J7427" s="166">
        <f t="shared" si="582"/>
        <v>6</v>
      </c>
      <c r="K7427" s="165" t="s">
        <v>126</v>
      </c>
    </row>
    <row r="7428" spans="2:11" x14ac:dyDescent="0.2">
      <c r="B7428" s="166">
        <v>2</v>
      </c>
      <c r="C7428" s="166">
        <f>D7428-E7428*Solar!$C$31</f>
        <v>-77.214743999999968</v>
      </c>
      <c r="D7428" s="166">
        <v>254.84</v>
      </c>
      <c r="E7428" s="166">
        <f t="shared" si="583"/>
        <v>0.58357599999999998</v>
      </c>
      <c r="F7428" s="166">
        <v>138.59</v>
      </c>
      <c r="G7428" s="166">
        <f t="shared" ref="G7428:G7491" si="585">G7427+1</f>
        <v>131</v>
      </c>
      <c r="H7428" s="166">
        <f t="shared" si="581"/>
        <v>11</v>
      </c>
      <c r="I7428" s="166">
        <f t="shared" si="584"/>
        <v>11</v>
      </c>
      <c r="J7428" s="166">
        <f t="shared" si="582"/>
        <v>6</v>
      </c>
      <c r="K7428" s="165" t="s">
        <v>126</v>
      </c>
    </row>
    <row r="7429" spans="2:11" x14ac:dyDescent="0.2">
      <c r="B7429" s="166">
        <v>2</v>
      </c>
      <c r="C7429" s="166">
        <f>D7429-E7429*Solar!$C$31</f>
        <v>-72.105957999999987</v>
      </c>
      <c r="D7429" s="166">
        <v>263.48</v>
      </c>
      <c r="E7429" s="166">
        <f t="shared" si="583"/>
        <v>0.58978200000000003</v>
      </c>
      <c r="F7429" s="166">
        <v>147.21</v>
      </c>
      <c r="G7429" s="166">
        <f t="shared" si="585"/>
        <v>132</v>
      </c>
      <c r="H7429" s="166">
        <f t="shared" si="581"/>
        <v>11</v>
      </c>
      <c r="I7429" s="166">
        <f t="shared" si="584"/>
        <v>12</v>
      </c>
      <c r="J7429" s="166">
        <f t="shared" si="582"/>
        <v>6</v>
      </c>
      <c r="K7429" s="165" t="s">
        <v>126</v>
      </c>
    </row>
    <row r="7430" spans="2:11" x14ac:dyDescent="0.2">
      <c r="B7430" s="166">
        <v>2</v>
      </c>
      <c r="C7430" s="166">
        <f>D7430-E7430*Solar!$C$31</f>
        <v>-291.26648900000004</v>
      </c>
      <c r="D7430" s="166">
        <v>22.64</v>
      </c>
      <c r="E7430" s="166">
        <f t="shared" si="583"/>
        <v>0.55168100000000009</v>
      </c>
      <c r="F7430" s="166">
        <v>0</v>
      </c>
      <c r="G7430" s="166">
        <f t="shared" si="585"/>
        <v>133</v>
      </c>
      <c r="H7430" s="166">
        <f t="shared" si="581"/>
        <v>11</v>
      </c>
      <c r="I7430" s="166">
        <f t="shared" si="584"/>
        <v>13</v>
      </c>
      <c r="J7430" s="166">
        <f t="shared" si="582"/>
        <v>6</v>
      </c>
      <c r="K7430" s="165" t="s">
        <v>126</v>
      </c>
    </row>
    <row r="7431" spans="2:11" x14ac:dyDescent="0.2">
      <c r="B7431" s="166">
        <v>2</v>
      </c>
      <c r="C7431" s="166">
        <f>D7431-E7431*Solar!$C$31</f>
        <v>-59.513196000000022</v>
      </c>
      <c r="D7431" s="166">
        <v>217.41</v>
      </c>
      <c r="E7431" s="166">
        <f t="shared" si="583"/>
        <v>0.48668400000000001</v>
      </c>
      <c r="F7431" s="166">
        <v>123.58</v>
      </c>
      <c r="G7431" s="166">
        <f t="shared" si="585"/>
        <v>134</v>
      </c>
      <c r="H7431" s="166">
        <f t="shared" si="581"/>
        <v>11</v>
      </c>
      <c r="I7431" s="166">
        <f t="shared" si="584"/>
        <v>14</v>
      </c>
      <c r="J7431" s="166">
        <f t="shared" si="582"/>
        <v>6</v>
      </c>
      <c r="K7431" s="165" t="s">
        <v>126</v>
      </c>
    </row>
    <row r="7432" spans="2:11" x14ac:dyDescent="0.2">
      <c r="B7432" s="166">
        <v>3</v>
      </c>
      <c r="C7432" s="166">
        <f>D7432-E7432*Solar!$C$31</f>
        <v>-25.176618999999988</v>
      </c>
      <c r="D7432" s="166">
        <v>202.68</v>
      </c>
      <c r="E7432" s="166">
        <f t="shared" si="583"/>
        <v>0.400451</v>
      </c>
      <c r="F7432" s="166">
        <v>110.89</v>
      </c>
      <c r="G7432" s="166">
        <f t="shared" si="585"/>
        <v>135</v>
      </c>
      <c r="H7432" s="166">
        <f t="shared" si="581"/>
        <v>11</v>
      </c>
      <c r="I7432" s="166">
        <f t="shared" si="584"/>
        <v>15</v>
      </c>
      <c r="J7432" s="166">
        <f t="shared" si="582"/>
        <v>6</v>
      </c>
      <c r="K7432" s="165" t="s">
        <v>126</v>
      </c>
    </row>
    <row r="7433" spans="2:11" x14ac:dyDescent="0.2">
      <c r="B7433" s="166">
        <v>3</v>
      </c>
      <c r="C7433" s="166">
        <f>D7433-E7433*Solar!$C$31</f>
        <v>46.432333</v>
      </c>
      <c r="D7433" s="166">
        <v>201.68</v>
      </c>
      <c r="E7433" s="166">
        <f t="shared" si="583"/>
        <v>0.272843</v>
      </c>
      <c r="F7433" s="166">
        <v>110.99</v>
      </c>
      <c r="G7433" s="166">
        <f t="shared" si="585"/>
        <v>136</v>
      </c>
      <c r="H7433" s="166">
        <f t="shared" si="581"/>
        <v>11</v>
      </c>
      <c r="I7433" s="166">
        <f t="shared" si="584"/>
        <v>16</v>
      </c>
      <c r="J7433" s="166">
        <f t="shared" si="582"/>
        <v>6</v>
      </c>
      <c r="K7433" s="165" t="s">
        <v>126</v>
      </c>
    </row>
    <row r="7434" spans="2:11" x14ac:dyDescent="0.2">
      <c r="B7434" s="166">
        <v>3</v>
      </c>
      <c r="C7434" s="166">
        <f>D7434-E7434*Solar!$C$31</f>
        <v>148.249278</v>
      </c>
      <c r="D7434" s="166">
        <v>218.77</v>
      </c>
      <c r="E7434" s="166">
        <f t="shared" si="583"/>
        <v>0.12393800000000001</v>
      </c>
      <c r="F7434" s="166">
        <v>132.96</v>
      </c>
      <c r="G7434" s="166">
        <f t="shared" si="585"/>
        <v>137</v>
      </c>
      <c r="H7434" s="166">
        <f t="shared" si="581"/>
        <v>11</v>
      </c>
      <c r="I7434" s="166">
        <f t="shared" si="584"/>
        <v>17</v>
      </c>
      <c r="J7434" s="166">
        <f t="shared" si="582"/>
        <v>6</v>
      </c>
      <c r="K7434" s="165" t="s">
        <v>126</v>
      </c>
    </row>
    <row r="7435" spans="2:11" x14ac:dyDescent="0.2">
      <c r="B7435" s="166">
        <v>3</v>
      </c>
      <c r="C7435" s="166">
        <f>D7435-E7435*Solar!$C$31</f>
        <v>160.13606299999998</v>
      </c>
      <c r="D7435" s="166">
        <v>165.64</v>
      </c>
      <c r="E7435" s="166">
        <f t="shared" si="583"/>
        <v>9.6729999999999993E-3</v>
      </c>
      <c r="F7435" s="166">
        <v>63.28</v>
      </c>
      <c r="G7435" s="166">
        <f t="shared" si="585"/>
        <v>138</v>
      </c>
      <c r="H7435" s="166">
        <f t="shared" ref="H7435:H7498" si="586">H7434</f>
        <v>11</v>
      </c>
      <c r="I7435" s="166">
        <f t="shared" si="584"/>
        <v>18</v>
      </c>
      <c r="J7435" s="166">
        <f t="shared" si="582"/>
        <v>6</v>
      </c>
      <c r="K7435" s="165" t="s">
        <v>126</v>
      </c>
    </row>
    <row r="7436" spans="2:11" x14ac:dyDescent="0.2">
      <c r="B7436" s="166">
        <v>2</v>
      </c>
      <c r="C7436" s="166">
        <f>D7436-E7436*Solar!$C$31</f>
        <v>214.71</v>
      </c>
      <c r="D7436" s="166">
        <v>214.71</v>
      </c>
      <c r="E7436" s="166">
        <f t="shared" si="583"/>
        <v>0</v>
      </c>
      <c r="F7436" s="166">
        <v>131.25</v>
      </c>
      <c r="G7436" s="166">
        <f t="shared" si="585"/>
        <v>139</v>
      </c>
      <c r="H7436" s="166">
        <f t="shared" si="586"/>
        <v>11</v>
      </c>
      <c r="I7436" s="166">
        <f t="shared" si="584"/>
        <v>19</v>
      </c>
      <c r="J7436" s="166">
        <f t="shared" si="582"/>
        <v>6</v>
      </c>
      <c r="K7436" s="165" t="s">
        <v>126</v>
      </c>
    </row>
    <row r="7437" spans="2:11" x14ac:dyDescent="0.2">
      <c r="B7437" s="166">
        <v>2</v>
      </c>
      <c r="C7437" s="166">
        <f>D7437-E7437*Solar!$C$31</f>
        <v>219.46</v>
      </c>
      <c r="D7437" s="166">
        <v>219.46</v>
      </c>
      <c r="E7437" s="166">
        <f t="shared" si="583"/>
        <v>0</v>
      </c>
      <c r="F7437" s="166">
        <v>131.08000000000001</v>
      </c>
      <c r="G7437" s="166">
        <f t="shared" si="585"/>
        <v>140</v>
      </c>
      <c r="H7437" s="166">
        <f t="shared" si="586"/>
        <v>11</v>
      </c>
      <c r="I7437" s="166">
        <f t="shared" si="584"/>
        <v>20</v>
      </c>
      <c r="J7437" s="166">
        <f t="shared" si="582"/>
        <v>6</v>
      </c>
      <c r="K7437" s="165" t="s">
        <v>126</v>
      </c>
    </row>
    <row r="7438" spans="2:11" x14ac:dyDescent="0.2">
      <c r="B7438" s="166">
        <v>2</v>
      </c>
      <c r="C7438" s="166">
        <f>D7438-E7438*Solar!$C$31</f>
        <v>130.54</v>
      </c>
      <c r="D7438" s="166">
        <v>130.54</v>
      </c>
      <c r="E7438" s="166">
        <f t="shared" si="583"/>
        <v>0</v>
      </c>
      <c r="F7438" s="166">
        <v>47.34</v>
      </c>
      <c r="G7438" s="166">
        <f t="shared" si="585"/>
        <v>141</v>
      </c>
      <c r="H7438" s="166">
        <f t="shared" si="586"/>
        <v>11</v>
      </c>
      <c r="I7438" s="166">
        <f t="shared" si="584"/>
        <v>21</v>
      </c>
      <c r="J7438" s="166">
        <f t="shared" si="582"/>
        <v>6</v>
      </c>
      <c r="K7438" s="165" t="s">
        <v>126</v>
      </c>
    </row>
    <row r="7439" spans="2:11" x14ac:dyDescent="0.2">
      <c r="B7439" s="166">
        <v>2</v>
      </c>
      <c r="C7439" s="166">
        <f>D7439-E7439*Solar!$C$31</f>
        <v>19.510000000000002</v>
      </c>
      <c r="D7439" s="166">
        <v>19.510000000000002</v>
      </c>
      <c r="E7439" s="166">
        <f t="shared" si="583"/>
        <v>0</v>
      </c>
      <c r="F7439" s="166">
        <v>0</v>
      </c>
      <c r="G7439" s="166">
        <f t="shared" si="585"/>
        <v>142</v>
      </c>
      <c r="H7439" s="166">
        <f t="shared" si="586"/>
        <v>11</v>
      </c>
      <c r="I7439" s="166">
        <f t="shared" si="584"/>
        <v>22</v>
      </c>
      <c r="J7439" s="166">
        <f t="shared" si="582"/>
        <v>6</v>
      </c>
      <c r="K7439" s="165" t="s">
        <v>126</v>
      </c>
    </row>
    <row r="7440" spans="2:11" x14ac:dyDescent="0.2">
      <c r="B7440" s="166">
        <v>3</v>
      </c>
      <c r="C7440" s="166">
        <f>D7440-E7440*Solar!$C$31</f>
        <v>14.48</v>
      </c>
      <c r="D7440" s="166">
        <v>14.48</v>
      </c>
      <c r="E7440" s="166">
        <f t="shared" si="583"/>
        <v>0</v>
      </c>
      <c r="F7440" s="166">
        <v>26.63</v>
      </c>
      <c r="G7440" s="166">
        <f t="shared" si="585"/>
        <v>143</v>
      </c>
      <c r="H7440" s="166">
        <f t="shared" si="586"/>
        <v>11</v>
      </c>
      <c r="I7440" s="166">
        <f t="shared" si="584"/>
        <v>23</v>
      </c>
      <c r="J7440" s="166">
        <f t="shared" si="582"/>
        <v>6</v>
      </c>
      <c r="K7440" s="165" t="s">
        <v>126</v>
      </c>
    </row>
    <row r="7441" spans="2:11" x14ac:dyDescent="0.2">
      <c r="B7441" s="166">
        <v>3</v>
      </c>
      <c r="C7441" s="166">
        <f>D7441-E7441*Solar!$C$31</f>
        <v>14.15</v>
      </c>
      <c r="D7441" s="166">
        <v>14.15</v>
      </c>
      <c r="E7441" s="166">
        <f t="shared" si="583"/>
        <v>0</v>
      </c>
      <c r="F7441" s="166">
        <v>23.73</v>
      </c>
      <c r="G7441" s="166">
        <f t="shared" si="585"/>
        <v>144</v>
      </c>
      <c r="H7441" s="166">
        <f t="shared" si="586"/>
        <v>11</v>
      </c>
      <c r="I7441" s="166">
        <f t="shared" si="584"/>
        <v>24</v>
      </c>
      <c r="J7441" s="166">
        <f t="shared" si="582"/>
        <v>6</v>
      </c>
      <c r="K7441" s="165" t="s">
        <v>126</v>
      </c>
    </row>
    <row r="7442" spans="2:11" x14ac:dyDescent="0.2">
      <c r="B7442" s="166">
        <v>6</v>
      </c>
      <c r="C7442" s="166">
        <f>D7442-E7442*Solar!$C$31</f>
        <v>14.47</v>
      </c>
      <c r="D7442" s="166">
        <v>14.47</v>
      </c>
      <c r="E7442" s="166">
        <f t="shared" si="583"/>
        <v>0</v>
      </c>
      <c r="F7442" s="166">
        <v>24.8</v>
      </c>
      <c r="G7442" s="166">
        <f t="shared" si="585"/>
        <v>145</v>
      </c>
      <c r="H7442" s="166">
        <f t="shared" si="586"/>
        <v>11</v>
      </c>
      <c r="I7442" s="166">
        <f t="shared" si="584"/>
        <v>1</v>
      </c>
      <c r="J7442" s="166">
        <f t="shared" si="582"/>
        <v>7</v>
      </c>
      <c r="K7442" s="165" t="s">
        <v>126</v>
      </c>
    </row>
    <row r="7443" spans="2:11" x14ac:dyDescent="0.2">
      <c r="B7443" s="166">
        <v>6</v>
      </c>
      <c r="C7443" s="166">
        <f>D7443-E7443*Solar!$C$31</f>
        <v>14.4</v>
      </c>
      <c r="D7443" s="166">
        <v>14.4</v>
      </c>
      <c r="E7443" s="166">
        <f t="shared" si="583"/>
        <v>0</v>
      </c>
      <c r="F7443" s="166">
        <v>21.75</v>
      </c>
      <c r="G7443" s="166">
        <f t="shared" si="585"/>
        <v>146</v>
      </c>
      <c r="H7443" s="166">
        <f t="shared" si="586"/>
        <v>11</v>
      </c>
      <c r="I7443" s="166">
        <f t="shared" si="584"/>
        <v>2</v>
      </c>
      <c r="J7443" s="166">
        <f t="shared" si="582"/>
        <v>7</v>
      </c>
      <c r="K7443" s="165" t="s">
        <v>126</v>
      </c>
    </row>
    <row r="7444" spans="2:11" x14ac:dyDescent="0.2">
      <c r="B7444" s="166">
        <v>6</v>
      </c>
      <c r="C7444" s="166">
        <f>D7444-E7444*Solar!$C$31</f>
        <v>11.77</v>
      </c>
      <c r="D7444" s="166">
        <v>11.77</v>
      </c>
      <c r="E7444" s="166">
        <f t="shared" si="583"/>
        <v>0</v>
      </c>
      <c r="F7444" s="166">
        <v>18.04</v>
      </c>
      <c r="G7444" s="166">
        <f t="shared" si="585"/>
        <v>147</v>
      </c>
      <c r="H7444" s="166">
        <f t="shared" si="586"/>
        <v>11</v>
      </c>
      <c r="I7444" s="166">
        <f t="shared" si="584"/>
        <v>3</v>
      </c>
      <c r="J7444" s="166">
        <f t="shared" si="582"/>
        <v>7</v>
      </c>
      <c r="K7444" s="165" t="s">
        <v>126</v>
      </c>
    </row>
    <row r="7445" spans="2:11" x14ac:dyDescent="0.2">
      <c r="B7445" s="166">
        <v>6</v>
      </c>
      <c r="C7445" s="166">
        <f>D7445-E7445*Solar!$C$31</f>
        <v>11.88</v>
      </c>
      <c r="D7445" s="166">
        <v>11.88</v>
      </c>
      <c r="E7445" s="166">
        <f t="shared" si="583"/>
        <v>0</v>
      </c>
      <c r="F7445" s="166">
        <v>18.649999999999999</v>
      </c>
      <c r="G7445" s="166">
        <f t="shared" si="585"/>
        <v>148</v>
      </c>
      <c r="H7445" s="166">
        <f t="shared" si="586"/>
        <v>11</v>
      </c>
      <c r="I7445" s="166">
        <f t="shared" si="584"/>
        <v>4</v>
      </c>
      <c r="J7445" s="166">
        <f t="shared" si="582"/>
        <v>7</v>
      </c>
      <c r="K7445" s="165" t="s">
        <v>126</v>
      </c>
    </row>
    <row r="7446" spans="2:11" x14ac:dyDescent="0.2">
      <c r="B7446" s="166">
        <v>6</v>
      </c>
      <c r="C7446" s="166">
        <f>D7446-E7446*Solar!$C$31</f>
        <v>12.95</v>
      </c>
      <c r="D7446" s="166">
        <v>12.95</v>
      </c>
      <c r="E7446" s="166">
        <f t="shared" si="583"/>
        <v>0</v>
      </c>
      <c r="F7446" s="166">
        <v>21.61</v>
      </c>
      <c r="G7446" s="166">
        <f t="shared" si="585"/>
        <v>149</v>
      </c>
      <c r="H7446" s="166">
        <f t="shared" si="586"/>
        <v>11</v>
      </c>
      <c r="I7446" s="166">
        <f t="shared" si="584"/>
        <v>5</v>
      </c>
      <c r="J7446" s="166">
        <f t="shared" si="582"/>
        <v>7</v>
      </c>
      <c r="K7446" s="165" t="s">
        <v>126</v>
      </c>
    </row>
    <row r="7447" spans="2:11" x14ac:dyDescent="0.2">
      <c r="B7447" s="166">
        <v>6</v>
      </c>
      <c r="C7447" s="166">
        <f>D7447-E7447*Solar!$C$31</f>
        <v>12.71</v>
      </c>
      <c r="D7447" s="166">
        <v>12.71</v>
      </c>
      <c r="E7447" s="166">
        <f t="shared" si="583"/>
        <v>0</v>
      </c>
      <c r="F7447" s="166">
        <v>21.06</v>
      </c>
      <c r="G7447" s="166">
        <f t="shared" si="585"/>
        <v>150</v>
      </c>
      <c r="H7447" s="166">
        <f t="shared" si="586"/>
        <v>11</v>
      </c>
      <c r="I7447" s="166">
        <f t="shared" si="584"/>
        <v>6</v>
      </c>
      <c r="J7447" s="166">
        <f t="shared" si="582"/>
        <v>7</v>
      </c>
      <c r="K7447" s="165" t="s">
        <v>126</v>
      </c>
    </row>
    <row r="7448" spans="2:11" x14ac:dyDescent="0.2">
      <c r="B7448" s="166">
        <v>6</v>
      </c>
      <c r="C7448" s="166">
        <f>D7448-E7448*Solar!$C$31</f>
        <v>-21.921824000000004</v>
      </c>
      <c r="D7448" s="166">
        <v>11.59</v>
      </c>
      <c r="E7448" s="166">
        <f t="shared" si="583"/>
        <v>5.8896000000000004E-2</v>
      </c>
      <c r="F7448" s="166">
        <v>18.010000000000002</v>
      </c>
      <c r="G7448" s="166">
        <f t="shared" si="585"/>
        <v>151</v>
      </c>
      <c r="H7448" s="166">
        <f t="shared" si="586"/>
        <v>11</v>
      </c>
      <c r="I7448" s="166">
        <f t="shared" si="584"/>
        <v>7</v>
      </c>
      <c r="J7448" s="166">
        <f t="shared" si="582"/>
        <v>7</v>
      </c>
      <c r="K7448" s="165" t="s">
        <v>126</v>
      </c>
    </row>
    <row r="7449" spans="2:11" x14ac:dyDescent="0.2">
      <c r="B7449" s="166">
        <v>6</v>
      </c>
      <c r="C7449" s="166">
        <f>D7449-E7449*Solar!$C$31</f>
        <v>-113.209868</v>
      </c>
      <c r="D7449" s="166">
        <v>16.62</v>
      </c>
      <c r="E7449" s="166">
        <f t="shared" si="583"/>
        <v>0.22817199999999999</v>
      </c>
      <c r="F7449" s="166">
        <v>19.079999999999998</v>
      </c>
      <c r="G7449" s="166">
        <f t="shared" si="585"/>
        <v>152</v>
      </c>
      <c r="H7449" s="166">
        <f t="shared" si="586"/>
        <v>11</v>
      </c>
      <c r="I7449" s="166">
        <f t="shared" si="584"/>
        <v>8</v>
      </c>
      <c r="J7449" s="166">
        <f t="shared" si="582"/>
        <v>7</v>
      </c>
      <c r="K7449" s="165" t="s">
        <v>126</v>
      </c>
    </row>
    <row r="7450" spans="2:11" x14ac:dyDescent="0.2">
      <c r="B7450" s="166">
        <v>3</v>
      </c>
      <c r="C7450" s="166">
        <f>D7450-E7450*Solar!$C$31</f>
        <v>-11.661825999999991</v>
      </c>
      <c r="D7450" s="166">
        <v>211.36</v>
      </c>
      <c r="E7450" s="166">
        <f t="shared" si="583"/>
        <v>0.39195400000000002</v>
      </c>
      <c r="F7450" s="166">
        <v>146.49</v>
      </c>
      <c r="G7450" s="166">
        <f t="shared" si="585"/>
        <v>153</v>
      </c>
      <c r="H7450" s="166">
        <f t="shared" si="586"/>
        <v>11</v>
      </c>
      <c r="I7450" s="166">
        <f t="shared" si="584"/>
        <v>9</v>
      </c>
      <c r="J7450" s="166">
        <f t="shared" ref="J7450:J7513" si="587">J7426+1</f>
        <v>7</v>
      </c>
      <c r="K7450" s="165" t="s">
        <v>126</v>
      </c>
    </row>
    <row r="7451" spans="2:11" x14ac:dyDescent="0.2">
      <c r="B7451" s="166">
        <v>2</v>
      </c>
      <c r="C7451" s="166">
        <f>D7451-E7451*Solar!$C$31</f>
        <v>-93.647347000000025</v>
      </c>
      <c r="D7451" s="166">
        <v>198.57</v>
      </c>
      <c r="E7451" s="166">
        <f t="shared" ref="E7451:E7514" si="588">E7427</f>
        <v>0.51356299999999999</v>
      </c>
      <c r="F7451" s="166">
        <v>91.29</v>
      </c>
      <c r="G7451" s="166">
        <f t="shared" si="585"/>
        <v>154</v>
      </c>
      <c r="H7451" s="166">
        <f t="shared" si="586"/>
        <v>11</v>
      </c>
      <c r="I7451" s="166">
        <f t="shared" ref="I7451:I7514" si="589">I7427</f>
        <v>10</v>
      </c>
      <c r="J7451" s="166">
        <f t="shared" si="587"/>
        <v>7</v>
      </c>
      <c r="K7451" s="165" t="s">
        <v>126</v>
      </c>
    </row>
    <row r="7452" spans="2:11" x14ac:dyDescent="0.2">
      <c r="B7452" s="166">
        <v>2</v>
      </c>
      <c r="C7452" s="166">
        <f>D7452-E7452*Solar!$C$31</f>
        <v>-89.634743999999984</v>
      </c>
      <c r="D7452" s="166">
        <v>242.42</v>
      </c>
      <c r="E7452" s="166">
        <f t="shared" si="588"/>
        <v>0.58357599999999998</v>
      </c>
      <c r="F7452" s="166">
        <v>130.11000000000001</v>
      </c>
      <c r="G7452" s="166">
        <f t="shared" si="585"/>
        <v>155</v>
      </c>
      <c r="H7452" s="166">
        <f t="shared" si="586"/>
        <v>11</v>
      </c>
      <c r="I7452" s="166">
        <f t="shared" si="589"/>
        <v>11</v>
      </c>
      <c r="J7452" s="166">
        <f t="shared" si="587"/>
        <v>7</v>
      </c>
      <c r="K7452" s="165" t="s">
        <v>126</v>
      </c>
    </row>
    <row r="7453" spans="2:11" x14ac:dyDescent="0.2">
      <c r="B7453" s="166">
        <v>2</v>
      </c>
      <c r="C7453" s="166">
        <f>D7453-E7453*Solar!$C$31</f>
        <v>-145.14595800000001</v>
      </c>
      <c r="D7453" s="166">
        <v>190.44</v>
      </c>
      <c r="E7453" s="166">
        <f t="shared" si="588"/>
        <v>0.58978200000000003</v>
      </c>
      <c r="F7453" s="166">
        <v>104.9</v>
      </c>
      <c r="G7453" s="166">
        <f t="shared" si="585"/>
        <v>156</v>
      </c>
      <c r="H7453" s="166">
        <f t="shared" si="586"/>
        <v>11</v>
      </c>
      <c r="I7453" s="166">
        <f t="shared" si="589"/>
        <v>12</v>
      </c>
      <c r="J7453" s="166">
        <f t="shared" si="587"/>
        <v>7</v>
      </c>
      <c r="K7453" s="165" t="s">
        <v>126</v>
      </c>
    </row>
    <row r="7454" spans="2:11" x14ac:dyDescent="0.2">
      <c r="B7454" s="166">
        <v>2</v>
      </c>
      <c r="C7454" s="166">
        <f>D7454-E7454*Solar!$C$31</f>
        <v>-296.12648899999999</v>
      </c>
      <c r="D7454" s="166">
        <v>17.78</v>
      </c>
      <c r="E7454" s="166">
        <f t="shared" si="588"/>
        <v>0.55168100000000009</v>
      </c>
      <c r="F7454" s="166">
        <v>0</v>
      </c>
      <c r="G7454" s="166">
        <f t="shared" si="585"/>
        <v>157</v>
      </c>
      <c r="H7454" s="166">
        <f t="shared" si="586"/>
        <v>11</v>
      </c>
      <c r="I7454" s="166">
        <f t="shared" si="589"/>
        <v>13</v>
      </c>
      <c r="J7454" s="166">
        <f t="shared" si="587"/>
        <v>7</v>
      </c>
      <c r="K7454" s="165" t="s">
        <v>126</v>
      </c>
    </row>
    <row r="7455" spans="2:11" x14ac:dyDescent="0.2">
      <c r="B7455" s="166">
        <v>2</v>
      </c>
      <c r="C7455" s="166">
        <f>D7455-E7455*Solar!$C$31</f>
        <v>-73.563196000000005</v>
      </c>
      <c r="D7455" s="166">
        <v>203.36</v>
      </c>
      <c r="E7455" s="166">
        <f t="shared" si="588"/>
        <v>0.48668400000000001</v>
      </c>
      <c r="F7455" s="166">
        <v>94.43</v>
      </c>
      <c r="G7455" s="166">
        <f t="shared" si="585"/>
        <v>158</v>
      </c>
      <c r="H7455" s="166">
        <f t="shared" si="586"/>
        <v>11</v>
      </c>
      <c r="I7455" s="166">
        <f t="shared" si="589"/>
        <v>14</v>
      </c>
      <c r="J7455" s="166">
        <f t="shared" si="587"/>
        <v>7</v>
      </c>
      <c r="K7455" s="165" t="s">
        <v>126</v>
      </c>
    </row>
    <row r="7456" spans="2:11" x14ac:dyDescent="0.2">
      <c r="B7456" s="166">
        <v>3</v>
      </c>
      <c r="C7456" s="166">
        <f>D7456-E7456*Solar!$C$31</f>
        <v>-20.48661899999999</v>
      </c>
      <c r="D7456" s="166">
        <v>207.37</v>
      </c>
      <c r="E7456" s="166">
        <f t="shared" si="588"/>
        <v>0.400451</v>
      </c>
      <c r="F7456" s="166">
        <v>96.3</v>
      </c>
      <c r="G7456" s="166">
        <f t="shared" si="585"/>
        <v>159</v>
      </c>
      <c r="H7456" s="166">
        <f t="shared" si="586"/>
        <v>11</v>
      </c>
      <c r="I7456" s="166">
        <f t="shared" si="589"/>
        <v>15</v>
      </c>
      <c r="J7456" s="166">
        <f t="shared" si="587"/>
        <v>7</v>
      </c>
      <c r="K7456" s="165" t="s">
        <v>126</v>
      </c>
    </row>
    <row r="7457" spans="2:11" x14ac:dyDescent="0.2">
      <c r="B7457" s="166">
        <v>3</v>
      </c>
      <c r="C7457" s="166">
        <f>D7457-E7457*Solar!$C$31</f>
        <v>64.712333000000001</v>
      </c>
      <c r="D7457" s="166">
        <v>219.96</v>
      </c>
      <c r="E7457" s="166">
        <f t="shared" si="588"/>
        <v>0.272843</v>
      </c>
      <c r="F7457" s="166">
        <v>116.6</v>
      </c>
      <c r="G7457" s="166">
        <f t="shared" si="585"/>
        <v>160</v>
      </c>
      <c r="H7457" s="166">
        <f t="shared" si="586"/>
        <v>11</v>
      </c>
      <c r="I7457" s="166">
        <f t="shared" si="589"/>
        <v>16</v>
      </c>
      <c r="J7457" s="166">
        <f t="shared" si="587"/>
        <v>7</v>
      </c>
      <c r="K7457" s="165" t="s">
        <v>126</v>
      </c>
    </row>
    <row r="7458" spans="2:11" x14ac:dyDescent="0.2">
      <c r="B7458" s="166">
        <v>3</v>
      </c>
      <c r="C7458" s="166">
        <f>D7458-E7458*Solar!$C$31</f>
        <v>156.91927799999999</v>
      </c>
      <c r="D7458" s="166">
        <v>227.44</v>
      </c>
      <c r="E7458" s="166">
        <f t="shared" si="588"/>
        <v>0.12393800000000001</v>
      </c>
      <c r="F7458" s="166">
        <v>131.65</v>
      </c>
      <c r="G7458" s="166">
        <f t="shared" si="585"/>
        <v>161</v>
      </c>
      <c r="H7458" s="166">
        <f t="shared" si="586"/>
        <v>11</v>
      </c>
      <c r="I7458" s="166">
        <f t="shared" si="589"/>
        <v>17</v>
      </c>
      <c r="J7458" s="166">
        <f t="shared" si="587"/>
        <v>7</v>
      </c>
      <c r="K7458" s="165" t="s">
        <v>126</v>
      </c>
    </row>
    <row r="7459" spans="2:11" x14ac:dyDescent="0.2">
      <c r="B7459" s="166">
        <v>3</v>
      </c>
      <c r="C7459" s="166">
        <f>D7459-E7459*Solar!$C$31</f>
        <v>172.72606299999998</v>
      </c>
      <c r="D7459" s="166">
        <v>178.23</v>
      </c>
      <c r="E7459" s="166">
        <f t="shared" si="588"/>
        <v>9.6729999999999993E-3</v>
      </c>
      <c r="F7459" s="166">
        <v>74.739999999999995</v>
      </c>
      <c r="G7459" s="166">
        <f t="shared" si="585"/>
        <v>162</v>
      </c>
      <c r="H7459" s="166">
        <f t="shared" si="586"/>
        <v>11</v>
      </c>
      <c r="I7459" s="166">
        <f t="shared" si="589"/>
        <v>18</v>
      </c>
      <c r="J7459" s="166">
        <f t="shared" si="587"/>
        <v>7</v>
      </c>
      <c r="K7459" s="165" t="s">
        <v>126</v>
      </c>
    </row>
    <row r="7460" spans="2:11" x14ac:dyDescent="0.2">
      <c r="B7460" s="166">
        <v>2</v>
      </c>
      <c r="C7460" s="166">
        <f>D7460-E7460*Solar!$C$31</f>
        <v>211.93</v>
      </c>
      <c r="D7460" s="166">
        <v>211.93</v>
      </c>
      <c r="E7460" s="166">
        <f t="shared" si="588"/>
        <v>0</v>
      </c>
      <c r="F7460" s="166">
        <v>135.94</v>
      </c>
      <c r="G7460" s="166">
        <f t="shared" si="585"/>
        <v>163</v>
      </c>
      <c r="H7460" s="166">
        <f t="shared" si="586"/>
        <v>11</v>
      </c>
      <c r="I7460" s="166">
        <f t="shared" si="589"/>
        <v>19</v>
      </c>
      <c r="J7460" s="166">
        <f t="shared" si="587"/>
        <v>7</v>
      </c>
      <c r="K7460" s="165" t="s">
        <v>126</v>
      </c>
    </row>
    <row r="7461" spans="2:11" x14ac:dyDescent="0.2">
      <c r="B7461" s="166">
        <v>2</v>
      </c>
      <c r="C7461" s="166">
        <f>D7461-E7461*Solar!$C$31</f>
        <v>222.78</v>
      </c>
      <c r="D7461" s="166">
        <v>222.78</v>
      </c>
      <c r="E7461" s="166">
        <f t="shared" si="588"/>
        <v>0</v>
      </c>
      <c r="F7461" s="166">
        <v>131.22</v>
      </c>
      <c r="G7461" s="166">
        <f t="shared" si="585"/>
        <v>164</v>
      </c>
      <c r="H7461" s="166">
        <f t="shared" si="586"/>
        <v>11</v>
      </c>
      <c r="I7461" s="166">
        <f t="shared" si="589"/>
        <v>20</v>
      </c>
      <c r="J7461" s="166">
        <f t="shared" si="587"/>
        <v>7</v>
      </c>
      <c r="K7461" s="165" t="s">
        <v>126</v>
      </c>
    </row>
    <row r="7462" spans="2:11" x14ac:dyDescent="0.2">
      <c r="B7462" s="166">
        <v>2</v>
      </c>
      <c r="C7462" s="166">
        <f>D7462-E7462*Solar!$C$31</f>
        <v>157.57</v>
      </c>
      <c r="D7462" s="166">
        <v>157.57</v>
      </c>
      <c r="E7462" s="166">
        <f t="shared" si="588"/>
        <v>0</v>
      </c>
      <c r="F7462" s="166">
        <v>70.52</v>
      </c>
      <c r="G7462" s="166">
        <f t="shared" si="585"/>
        <v>165</v>
      </c>
      <c r="H7462" s="166">
        <f t="shared" si="586"/>
        <v>11</v>
      </c>
      <c r="I7462" s="166">
        <f t="shared" si="589"/>
        <v>21</v>
      </c>
      <c r="J7462" s="166">
        <f t="shared" si="587"/>
        <v>7</v>
      </c>
      <c r="K7462" s="165" t="s">
        <v>126</v>
      </c>
    </row>
    <row r="7463" spans="2:11" x14ac:dyDescent="0.2">
      <c r="B7463" s="166">
        <v>2</v>
      </c>
      <c r="C7463" s="166">
        <f>D7463-E7463*Solar!$C$31</f>
        <v>18.36</v>
      </c>
      <c r="D7463" s="166">
        <v>18.36</v>
      </c>
      <c r="E7463" s="166">
        <f t="shared" si="588"/>
        <v>0</v>
      </c>
      <c r="F7463" s="166">
        <v>0</v>
      </c>
      <c r="G7463" s="166">
        <f t="shared" si="585"/>
        <v>166</v>
      </c>
      <c r="H7463" s="166">
        <f t="shared" si="586"/>
        <v>11</v>
      </c>
      <c r="I7463" s="166">
        <f t="shared" si="589"/>
        <v>22</v>
      </c>
      <c r="J7463" s="166">
        <f t="shared" si="587"/>
        <v>7</v>
      </c>
      <c r="K7463" s="165" t="s">
        <v>126</v>
      </c>
    </row>
    <row r="7464" spans="2:11" x14ac:dyDescent="0.2">
      <c r="B7464" s="166">
        <v>3</v>
      </c>
      <c r="C7464" s="166">
        <f>D7464-E7464*Solar!$C$31</f>
        <v>15.62</v>
      </c>
      <c r="D7464" s="166">
        <v>15.62</v>
      </c>
      <c r="E7464" s="166">
        <f t="shared" si="588"/>
        <v>0</v>
      </c>
      <c r="F7464" s="166">
        <v>26.43</v>
      </c>
      <c r="G7464" s="166">
        <f t="shared" si="585"/>
        <v>167</v>
      </c>
      <c r="H7464" s="166">
        <f t="shared" si="586"/>
        <v>11</v>
      </c>
      <c r="I7464" s="166">
        <f t="shared" si="589"/>
        <v>23</v>
      </c>
      <c r="J7464" s="166">
        <f t="shared" si="587"/>
        <v>7</v>
      </c>
      <c r="K7464" s="165" t="s">
        <v>126</v>
      </c>
    </row>
    <row r="7465" spans="2:11" x14ac:dyDescent="0.2">
      <c r="B7465" s="166">
        <v>3</v>
      </c>
      <c r="C7465" s="166">
        <f>D7465-E7465*Solar!$C$31</f>
        <v>10.72</v>
      </c>
      <c r="D7465" s="166">
        <v>10.72</v>
      </c>
      <c r="E7465" s="166">
        <f t="shared" si="588"/>
        <v>0</v>
      </c>
      <c r="F7465" s="166">
        <v>18.25</v>
      </c>
      <c r="G7465" s="166">
        <f t="shared" si="585"/>
        <v>168</v>
      </c>
      <c r="H7465" s="166">
        <f t="shared" si="586"/>
        <v>11</v>
      </c>
      <c r="I7465" s="166">
        <f t="shared" si="589"/>
        <v>24</v>
      </c>
      <c r="J7465" s="166">
        <f t="shared" si="587"/>
        <v>7</v>
      </c>
      <c r="K7465" s="165" t="s">
        <v>126</v>
      </c>
    </row>
    <row r="7466" spans="2:11" x14ac:dyDescent="0.2">
      <c r="B7466" s="166">
        <v>6</v>
      </c>
      <c r="C7466" s="166">
        <f>D7466-E7466*Solar!$C$31</f>
        <v>14.62</v>
      </c>
      <c r="D7466" s="166">
        <v>14.62</v>
      </c>
      <c r="E7466" s="166">
        <f t="shared" si="588"/>
        <v>0</v>
      </c>
      <c r="F7466" s="166">
        <v>24.7</v>
      </c>
      <c r="G7466" s="166">
        <f t="shared" si="585"/>
        <v>169</v>
      </c>
      <c r="H7466" s="166">
        <f t="shared" si="586"/>
        <v>11</v>
      </c>
      <c r="I7466" s="166">
        <f t="shared" si="589"/>
        <v>1</v>
      </c>
      <c r="J7466" s="166">
        <f t="shared" si="587"/>
        <v>8</v>
      </c>
      <c r="K7466" s="165" t="s">
        <v>126</v>
      </c>
    </row>
    <row r="7467" spans="2:11" x14ac:dyDescent="0.2">
      <c r="B7467" s="166">
        <v>6</v>
      </c>
      <c r="C7467" s="166">
        <f>D7467-E7467*Solar!$C$31</f>
        <v>14.58</v>
      </c>
      <c r="D7467" s="166">
        <v>14.58</v>
      </c>
      <c r="E7467" s="166">
        <f t="shared" si="588"/>
        <v>0</v>
      </c>
      <c r="F7467" s="166">
        <v>25.13</v>
      </c>
      <c r="G7467" s="166">
        <f t="shared" si="585"/>
        <v>170</v>
      </c>
      <c r="H7467" s="166">
        <f t="shared" si="586"/>
        <v>11</v>
      </c>
      <c r="I7467" s="166">
        <f t="shared" si="589"/>
        <v>2</v>
      </c>
      <c r="J7467" s="166">
        <f t="shared" si="587"/>
        <v>8</v>
      </c>
      <c r="K7467" s="165" t="s">
        <v>126</v>
      </c>
    </row>
    <row r="7468" spans="2:11" x14ac:dyDescent="0.2">
      <c r="B7468" s="166">
        <v>6</v>
      </c>
      <c r="C7468" s="166">
        <f>D7468-E7468*Solar!$C$31</f>
        <v>13.64</v>
      </c>
      <c r="D7468" s="166">
        <v>13.64</v>
      </c>
      <c r="E7468" s="166">
        <f t="shared" si="588"/>
        <v>0</v>
      </c>
      <c r="F7468" s="166">
        <v>22.94</v>
      </c>
      <c r="G7468" s="166">
        <f t="shared" si="585"/>
        <v>171</v>
      </c>
      <c r="H7468" s="166">
        <f t="shared" si="586"/>
        <v>11</v>
      </c>
      <c r="I7468" s="166">
        <f t="shared" si="589"/>
        <v>3</v>
      </c>
      <c r="J7468" s="166">
        <f t="shared" si="587"/>
        <v>8</v>
      </c>
      <c r="K7468" s="165" t="s">
        <v>126</v>
      </c>
    </row>
    <row r="7469" spans="2:11" x14ac:dyDescent="0.2">
      <c r="B7469" s="166">
        <v>6</v>
      </c>
      <c r="C7469" s="166">
        <f>D7469-E7469*Solar!$C$31</f>
        <v>12.31</v>
      </c>
      <c r="D7469" s="166">
        <v>12.31</v>
      </c>
      <c r="E7469" s="166">
        <f t="shared" si="588"/>
        <v>0</v>
      </c>
      <c r="F7469" s="166">
        <v>20.420000000000002</v>
      </c>
      <c r="G7469" s="166">
        <f t="shared" si="585"/>
        <v>172</v>
      </c>
      <c r="H7469" s="166">
        <f t="shared" si="586"/>
        <v>11</v>
      </c>
      <c r="I7469" s="166">
        <f t="shared" si="589"/>
        <v>4</v>
      </c>
      <c r="J7469" s="166">
        <f t="shared" si="587"/>
        <v>8</v>
      </c>
      <c r="K7469" s="165" t="s">
        <v>126</v>
      </c>
    </row>
    <row r="7470" spans="2:11" x14ac:dyDescent="0.2">
      <c r="B7470" s="166">
        <v>6</v>
      </c>
      <c r="C7470" s="166">
        <f>D7470-E7470*Solar!$C$31</f>
        <v>12.42</v>
      </c>
      <c r="D7470" s="166">
        <v>12.42</v>
      </c>
      <c r="E7470" s="166">
        <f t="shared" si="588"/>
        <v>0</v>
      </c>
      <c r="F7470" s="166">
        <v>20.92</v>
      </c>
      <c r="G7470" s="166">
        <f t="shared" si="585"/>
        <v>173</v>
      </c>
      <c r="H7470" s="166">
        <f t="shared" si="586"/>
        <v>11</v>
      </c>
      <c r="I7470" s="166">
        <f t="shared" si="589"/>
        <v>5</v>
      </c>
      <c r="J7470" s="166">
        <f t="shared" si="587"/>
        <v>8</v>
      </c>
      <c r="K7470" s="165" t="s">
        <v>126</v>
      </c>
    </row>
    <row r="7471" spans="2:11" x14ac:dyDescent="0.2">
      <c r="B7471" s="166">
        <v>6</v>
      </c>
      <c r="C7471" s="166">
        <f>D7471-E7471*Solar!$C$31</f>
        <v>13.03</v>
      </c>
      <c r="D7471" s="166">
        <v>13.03</v>
      </c>
      <c r="E7471" s="166">
        <f t="shared" si="588"/>
        <v>0</v>
      </c>
      <c r="F7471" s="166">
        <v>21.99</v>
      </c>
      <c r="G7471" s="166">
        <f t="shared" si="585"/>
        <v>174</v>
      </c>
      <c r="H7471" s="166">
        <f t="shared" si="586"/>
        <v>11</v>
      </c>
      <c r="I7471" s="166">
        <f t="shared" si="589"/>
        <v>6</v>
      </c>
      <c r="J7471" s="166">
        <f t="shared" si="587"/>
        <v>8</v>
      </c>
      <c r="K7471" s="165" t="s">
        <v>126</v>
      </c>
    </row>
    <row r="7472" spans="2:11" x14ac:dyDescent="0.2">
      <c r="B7472" s="166">
        <v>6</v>
      </c>
      <c r="C7472" s="166">
        <f>D7472-E7472*Solar!$C$31</f>
        <v>-21.021824000000002</v>
      </c>
      <c r="D7472" s="166">
        <v>12.49</v>
      </c>
      <c r="E7472" s="166">
        <f t="shared" si="588"/>
        <v>5.8896000000000004E-2</v>
      </c>
      <c r="F7472" s="166">
        <v>20.76</v>
      </c>
      <c r="G7472" s="166">
        <f t="shared" si="585"/>
        <v>175</v>
      </c>
      <c r="H7472" s="166">
        <f t="shared" si="586"/>
        <v>11</v>
      </c>
      <c r="I7472" s="166">
        <f t="shared" si="589"/>
        <v>7</v>
      </c>
      <c r="J7472" s="166">
        <f t="shared" si="587"/>
        <v>8</v>
      </c>
      <c r="K7472" s="165" t="s">
        <v>126</v>
      </c>
    </row>
    <row r="7473" spans="2:11" x14ac:dyDescent="0.2">
      <c r="B7473" s="166">
        <v>6</v>
      </c>
      <c r="C7473" s="166">
        <f>D7473-E7473*Solar!$C$31</f>
        <v>-113.99986800000001</v>
      </c>
      <c r="D7473" s="166">
        <v>15.83</v>
      </c>
      <c r="E7473" s="166">
        <f t="shared" si="588"/>
        <v>0.22817199999999999</v>
      </c>
      <c r="F7473" s="166">
        <v>20.74</v>
      </c>
      <c r="G7473" s="166">
        <f t="shared" si="585"/>
        <v>176</v>
      </c>
      <c r="H7473" s="166">
        <f t="shared" si="586"/>
        <v>11</v>
      </c>
      <c r="I7473" s="166">
        <f t="shared" si="589"/>
        <v>8</v>
      </c>
      <c r="J7473" s="166">
        <f t="shared" si="587"/>
        <v>8</v>
      </c>
      <c r="K7473" s="165" t="s">
        <v>126</v>
      </c>
    </row>
    <row r="7474" spans="2:11" x14ac:dyDescent="0.2">
      <c r="B7474" s="166">
        <v>6</v>
      </c>
      <c r="C7474" s="166">
        <f>D7474-E7474*Solar!$C$31</f>
        <v>-24.011826000000013</v>
      </c>
      <c r="D7474" s="166">
        <v>199.01</v>
      </c>
      <c r="E7474" s="166">
        <f t="shared" si="588"/>
        <v>0.39195400000000002</v>
      </c>
      <c r="F7474" s="166">
        <v>147.74</v>
      </c>
      <c r="G7474" s="166">
        <f t="shared" si="585"/>
        <v>177</v>
      </c>
      <c r="H7474" s="166">
        <f t="shared" si="586"/>
        <v>11</v>
      </c>
      <c r="I7474" s="166">
        <f t="shared" si="589"/>
        <v>9</v>
      </c>
      <c r="J7474" s="166">
        <f t="shared" si="587"/>
        <v>8</v>
      </c>
      <c r="K7474" s="165" t="s">
        <v>126</v>
      </c>
    </row>
    <row r="7475" spans="2:11" x14ac:dyDescent="0.2">
      <c r="B7475" s="166">
        <v>6</v>
      </c>
      <c r="C7475" s="166">
        <f>D7475-E7475*Solar!$C$31</f>
        <v>-59.147347000000025</v>
      </c>
      <c r="D7475" s="166">
        <v>233.07</v>
      </c>
      <c r="E7475" s="166">
        <f t="shared" si="588"/>
        <v>0.51356299999999999</v>
      </c>
      <c r="F7475" s="166">
        <v>114.8</v>
      </c>
      <c r="G7475" s="166">
        <f t="shared" si="585"/>
        <v>178</v>
      </c>
      <c r="H7475" s="166">
        <f t="shared" si="586"/>
        <v>11</v>
      </c>
      <c r="I7475" s="166">
        <f t="shared" si="589"/>
        <v>10</v>
      </c>
      <c r="J7475" s="166">
        <f t="shared" si="587"/>
        <v>8</v>
      </c>
      <c r="K7475" s="165" t="s">
        <v>126</v>
      </c>
    </row>
    <row r="7476" spans="2:11" x14ac:dyDescent="0.2">
      <c r="B7476" s="166">
        <v>6</v>
      </c>
      <c r="C7476" s="166">
        <f>D7476-E7476*Solar!$C$31</f>
        <v>-95.964743999999968</v>
      </c>
      <c r="D7476" s="166">
        <v>236.09</v>
      </c>
      <c r="E7476" s="166">
        <f t="shared" si="588"/>
        <v>0.58357599999999998</v>
      </c>
      <c r="F7476" s="166">
        <v>128.37</v>
      </c>
      <c r="G7476" s="166">
        <f t="shared" si="585"/>
        <v>179</v>
      </c>
      <c r="H7476" s="166">
        <f t="shared" si="586"/>
        <v>11</v>
      </c>
      <c r="I7476" s="166">
        <f t="shared" si="589"/>
        <v>11</v>
      </c>
      <c r="J7476" s="166">
        <f t="shared" si="587"/>
        <v>8</v>
      </c>
      <c r="K7476" s="165" t="s">
        <v>126</v>
      </c>
    </row>
    <row r="7477" spans="2:11" x14ac:dyDescent="0.2">
      <c r="B7477" s="166">
        <v>6</v>
      </c>
      <c r="C7477" s="166">
        <f>D7477-E7477*Solar!$C$31</f>
        <v>-123.11595800000001</v>
      </c>
      <c r="D7477" s="166">
        <v>212.47</v>
      </c>
      <c r="E7477" s="166">
        <f t="shared" si="588"/>
        <v>0.58978200000000003</v>
      </c>
      <c r="F7477" s="166">
        <v>102.78</v>
      </c>
      <c r="G7477" s="166">
        <f t="shared" si="585"/>
        <v>180</v>
      </c>
      <c r="H7477" s="166">
        <f t="shared" si="586"/>
        <v>11</v>
      </c>
      <c r="I7477" s="166">
        <f t="shared" si="589"/>
        <v>12</v>
      </c>
      <c r="J7477" s="166">
        <f t="shared" si="587"/>
        <v>8</v>
      </c>
      <c r="K7477" s="165" t="s">
        <v>126</v>
      </c>
    </row>
    <row r="7478" spans="2:11" x14ac:dyDescent="0.2">
      <c r="B7478" s="166">
        <v>6</v>
      </c>
      <c r="C7478" s="166">
        <f>D7478-E7478*Solar!$C$31</f>
        <v>-283.16648900000001</v>
      </c>
      <c r="D7478" s="166">
        <v>30.74</v>
      </c>
      <c r="E7478" s="166">
        <f t="shared" si="588"/>
        <v>0.55168100000000009</v>
      </c>
      <c r="F7478" s="166">
        <v>0</v>
      </c>
      <c r="G7478" s="166">
        <f t="shared" si="585"/>
        <v>181</v>
      </c>
      <c r="H7478" s="166">
        <f t="shared" si="586"/>
        <v>11</v>
      </c>
      <c r="I7478" s="166">
        <f t="shared" si="589"/>
        <v>13</v>
      </c>
      <c r="J7478" s="166">
        <f t="shared" si="587"/>
        <v>8</v>
      </c>
      <c r="K7478" s="165" t="s">
        <v>126</v>
      </c>
    </row>
    <row r="7479" spans="2:11" x14ac:dyDescent="0.2">
      <c r="B7479" s="166">
        <v>6</v>
      </c>
      <c r="C7479" s="166">
        <f>D7479-E7479*Solar!$C$31</f>
        <v>-50.413196000000028</v>
      </c>
      <c r="D7479" s="166">
        <v>226.51</v>
      </c>
      <c r="E7479" s="166">
        <f t="shared" si="588"/>
        <v>0.48668400000000001</v>
      </c>
      <c r="F7479" s="166">
        <v>117.87</v>
      </c>
      <c r="G7479" s="166">
        <f t="shared" si="585"/>
        <v>182</v>
      </c>
      <c r="H7479" s="166">
        <f t="shared" si="586"/>
        <v>11</v>
      </c>
      <c r="I7479" s="166">
        <f t="shared" si="589"/>
        <v>14</v>
      </c>
      <c r="J7479" s="166">
        <f t="shared" si="587"/>
        <v>8</v>
      </c>
      <c r="K7479" s="165" t="s">
        <v>126</v>
      </c>
    </row>
    <row r="7480" spans="2:11" x14ac:dyDescent="0.2">
      <c r="B7480" s="166">
        <v>6</v>
      </c>
      <c r="C7480" s="166">
        <f>D7480-E7480*Solar!$C$31</f>
        <v>-1.096619000000004</v>
      </c>
      <c r="D7480" s="166">
        <v>226.76</v>
      </c>
      <c r="E7480" s="166">
        <f t="shared" si="588"/>
        <v>0.400451</v>
      </c>
      <c r="F7480" s="166">
        <v>121.14</v>
      </c>
      <c r="G7480" s="166">
        <f t="shared" si="585"/>
        <v>183</v>
      </c>
      <c r="H7480" s="166">
        <f t="shared" si="586"/>
        <v>11</v>
      </c>
      <c r="I7480" s="166">
        <f t="shared" si="589"/>
        <v>15</v>
      </c>
      <c r="J7480" s="166">
        <f t="shared" si="587"/>
        <v>8</v>
      </c>
      <c r="K7480" s="165" t="s">
        <v>126</v>
      </c>
    </row>
    <row r="7481" spans="2:11" x14ac:dyDescent="0.2">
      <c r="B7481" s="166">
        <v>6</v>
      </c>
      <c r="C7481" s="166">
        <f>D7481-E7481*Solar!$C$31</f>
        <v>54.992333000000002</v>
      </c>
      <c r="D7481" s="166">
        <v>210.24</v>
      </c>
      <c r="E7481" s="166">
        <f t="shared" si="588"/>
        <v>0.272843</v>
      </c>
      <c r="F7481" s="166">
        <v>111.75</v>
      </c>
      <c r="G7481" s="166">
        <f t="shared" si="585"/>
        <v>184</v>
      </c>
      <c r="H7481" s="166">
        <f t="shared" si="586"/>
        <v>11</v>
      </c>
      <c r="I7481" s="166">
        <f t="shared" si="589"/>
        <v>16</v>
      </c>
      <c r="J7481" s="166">
        <f t="shared" si="587"/>
        <v>8</v>
      </c>
      <c r="K7481" s="165" t="s">
        <v>126</v>
      </c>
    </row>
    <row r="7482" spans="2:11" x14ac:dyDescent="0.2">
      <c r="B7482" s="166">
        <v>6</v>
      </c>
      <c r="C7482" s="166">
        <f>D7482-E7482*Solar!$C$31</f>
        <v>228.05927799999998</v>
      </c>
      <c r="D7482" s="166">
        <v>298.58</v>
      </c>
      <c r="E7482" s="166">
        <f t="shared" si="588"/>
        <v>0.12393800000000001</v>
      </c>
      <c r="F7482" s="166">
        <v>174.38</v>
      </c>
      <c r="G7482" s="166">
        <f t="shared" si="585"/>
        <v>185</v>
      </c>
      <c r="H7482" s="166">
        <f t="shared" si="586"/>
        <v>11</v>
      </c>
      <c r="I7482" s="166">
        <f t="shared" si="589"/>
        <v>17</v>
      </c>
      <c r="J7482" s="166">
        <f t="shared" si="587"/>
        <v>8</v>
      </c>
      <c r="K7482" s="165" t="s">
        <v>126</v>
      </c>
    </row>
    <row r="7483" spans="2:11" x14ac:dyDescent="0.2">
      <c r="B7483" s="166">
        <v>6</v>
      </c>
      <c r="C7483" s="166">
        <f>D7483-E7483*Solar!$C$31</f>
        <v>195.52606299999999</v>
      </c>
      <c r="D7483" s="166">
        <v>201.03</v>
      </c>
      <c r="E7483" s="166">
        <f t="shared" si="588"/>
        <v>9.6729999999999993E-3</v>
      </c>
      <c r="F7483" s="166">
        <v>110.8</v>
      </c>
      <c r="G7483" s="166">
        <f t="shared" si="585"/>
        <v>186</v>
      </c>
      <c r="H7483" s="166">
        <f t="shared" si="586"/>
        <v>11</v>
      </c>
      <c r="I7483" s="166">
        <f t="shared" si="589"/>
        <v>18</v>
      </c>
      <c r="J7483" s="166">
        <f t="shared" si="587"/>
        <v>8</v>
      </c>
      <c r="K7483" s="165" t="s">
        <v>126</v>
      </c>
    </row>
    <row r="7484" spans="2:11" x14ac:dyDescent="0.2">
      <c r="B7484" s="166">
        <v>6</v>
      </c>
      <c r="C7484" s="166">
        <f>D7484-E7484*Solar!$C$31</f>
        <v>247.2</v>
      </c>
      <c r="D7484" s="166">
        <v>247.2</v>
      </c>
      <c r="E7484" s="166">
        <f t="shared" si="588"/>
        <v>0</v>
      </c>
      <c r="F7484" s="166">
        <v>132.84</v>
      </c>
      <c r="G7484" s="166">
        <f t="shared" si="585"/>
        <v>187</v>
      </c>
      <c r="H7484" s="166">
        <f t="shared" si="586"/>
        <v>11</v>
      </c>
      <c r="I7484" s="166">
        <f t="shared" si="589"/>
        <v>19</v>
      </c>
      <c r="J7484" s="166">
        <f t="shared" si="587"/>
        <v>8</v>
      </c>
      <c r="K7484" s="165" t="s">
        <v>126</v>
      </c>
    </row>
    <row r="7485" spans="2:11" x14ac:dyDescent="0.2">
      <c r="B7485" s="166">
        <v>6</v>
      </c>
      <c r="C7485" s="166">
        <f>D7485-E7485*Solar!$C$31</f>
        <v>343.01</v>
      </c>
      <c r="D7485" s="166">
        <v>343.01</v>
      </c>
      <c r="E7485" s="166">
        <f t="shared" si="588"/>
        <v>0</v>
      </c>
      <c r="F7485" s="166">
        <v>148.28</v>
      </c>
      <c r="G7485" s="166">
        <f t="shared" si="585"/>
        <v>188</v>
      </c>
      <c r="H7485" s="166">
        <f t="shared" si="586"/>
        <v>11</v>
      </c>
      <c r="I7485" s="166">
        <f t="shared" si="589"/>
        <v>20</v>
      </c>
      <c r="J7485" s="166">
        <f t="shared" si="587"/>
        <v>8</v>
      </c>
      <c r="K7485" s="165" t="s">
        <v>126</v>
      </c>
    </row>
    <row r="7486" spans="2:11" x14ac:dyDescent="0.2">
      <c r="B7486" s="166">
        <v>6</v>
      </c>
      <c r="C7486" s="166">
        <f>D7486-E7486*Solar!$C$31</f>
        <v>270.69</v>
      </c>
      <c r="D7486" s="166">
        <v>270.69</v>
      </c>
      <c r="E7486" s="166">
        <f t="shared" si="588"/>
        <v>0</v>
      </c>
      <c r="F7486" s="166">
        <v>126.68</v>
      </c>
      <c r="G7486" s="166">
        <f t="shared" si="585"/>
        <v>189</v>
      </c>
      <c r="H7486" s="166">
        <f t="shared" si="586"/>
        <v>11</v>
      </c>
      <c r="I7486" s="166">
        <f t="shared" si="589"/>
        <v>21</v>
      </c>
      <c r="J7486" s="166">
        <f t="shared" si="587"/>
        <v>8</v>
      </c>
      <c r="K7486" s="165" t="s">
        <v>126</v>
      </c>
    </row>
    <row r="7487" spans="2:11" x14ac:dyDescent="0.2">
      <c r="B7487" s="166">
        <v>6</v>
      </c>
      <c r="C7487" s="166">
        <f>D7487-E7487*Solar!$C$31</f>
        <v>32.03</v>
      </c>
      <c r="D7487" s="166">
        <v>32.03</v>
      </c>
      <c r="E7487" s="166">
        <f t="shared" si="588"/>
        <v>0</v>
      </c>
      <c r="F7487" s="166">
        <v>1.26</v>
      </c>
      <c r="G7487" s="166">
        <f t="shared" si="585"/>
        <v>190</v>
      </c>
      <c r="H7487" s="166">
        <f t="shared" si="586"/>
        <v>11</v>
      </c>
      <c r="I7487" s="166">
        <f t="shared" si="589"/>
        <v>22</v>
      </c>
      <c r="J7487" s="166">
        <f t="shared" si="587"/>
        <v>8</v>
      </c>
      <c r="K7487" s="165" t="s">
        <v>126</v>
      </c>
    </row>
    <row r="7488" spans="2:11" x14ac:dyDescent="0.2">
      <c r="B7488" s="166">
        <v>6</v>
      </c>
      <c r="C7488" s="166">
        <f>D7488-E7488*Solar!$C$31</f>
        <v>16.559999999999999</v>
      </c>
      <c r="D7488" s="166">
        <v>16.559999999999999</v>
      </c>
      <c r="E7488" s="166">
        <f t="shared" si="588"/>
        <v>0</v>
      </c>
      <c r="F7488" s="166">
        <v>30.96</v>
      </c>
      <c r="G7488" s="166">
        <f t="shared" si="585"/>
        <v>191</v>
      </c>
      <c r="H7488" s="166">
        <f t="shared" si="586"/>
        <v>11</v>
      </c>
      <c r="I7488" s="166">
        <f t="shared" si="589"/>
        <v>23</v>
      </c>
      <c r="J7488" s="166">
        <f t="shared" si="587"/>
        <v>8</v>
      </c>
      <c r="K7488" s="165" t="s">
        <v>126</v>
      </c>
    </row>
    <row r="7489" spans="2:11" x14ac:dyDescent="0.2">
      <c r="B7489" s="166">
        <v>6</v>
      </c>
      <c r="C7489" s="166">
        <f>D7489-E7489*Solar!$C$31</f>
        <v>14.87</v>
      </c>
      <c r="D7489" s="166">
        <v>14.87</v>
      </c>
      <c r="E7489" s="166">
        <f t="shared" si="588"/>
        <v>0</v>
      </c>
      <c r="F7489" s="166">
        <v>26.64</v>
      </c>
      <c r="G7489" s="166">
        <f t="shared" si="585"/>
        <v>192</v>
      </c>
      <c r="H7489" s="166">
        <f t="shared" si="586"/>
        <v>11</v>
      </c>
      <c r="I7489" s="166">
        <f t="shared" si="589"/>
        <v>24</v>
      </c>
      <c r="J7489" s="166">
        <f t="shared" si="587"/>
        <v>8</v>
      </c>
      <c r="K7489" s="165" t="s">
        <v>126</v>
      </c>
    </row>
    <row r="7490" spans="2:11" x14ac:dyDescent="0.2">
      <c r="B7490" s="166">
        <v>6</v>
      </c>
      <c r="C7490" s="166">
        <f>D7490-E7490*Solar!$C$31</f>
        <v>14.18</v>
      </c>
      <c r="D7490" s="166">
        <v>14.18</v>
      </c>
      <c r="E7490" s="166">
        <f t="shared" si="588"/>
        <v>0</v>
      </c>
      <c r="F7490" s="166">
        <v>24.95</v>
      </c>
      <c r="G7490" s="166">
        <f t="shared" si="585"/>
        <v>193</v>
      </c>
      <c r="H7490" s="166">
        <f t="shared" si="586"/>
        <v>11</v>
      </c>
      <c r="I7490" s="166">
        <f t="shared" si="589"/>
        <v>1</v>
      </c>
      <c r="J7490" s="166">
        <f t="shared" si="587"/>
        <v>9</v>
      </c>
      <c r="K7490" s="165" t="s">
        <v>126</v>
      </c>
    </row>
    <row r="7491" spans="2:11" x14ac:dyDescent="0.2">
      <c r="B7491" s="166">
        <v>6</v>
      </c>
      <c r="C7491" s="166">
        <f>D7491-E7491*Solar!$C$31</f>
        <v>11.48</v>
      </c>
      <c r="D7491" s="166">
        <v>11.48</v>
      </c>
      <c r="E7491" s="166">
        <f t="shared" si="588"/>
        <v>0</v>
      </c>
      <c r="F7491" s="166">
        <v>16.78</v>
      </c>
      <c r="G7491" s="166">
        <f t="shared" si="585"/>
        <v>194</v>
      </c>
      <c r="H7491" s="166">
        <f t="shared" si="586"/>
        <v>11</v>
      </c>
      <c r="I7491" s="166">
        <f t="shared" si="589"/>
        <v>2</v>
      </c>
      <c r="J7491" s="166">
        <f t="shared" si="587"/>
        <v>9</v>
      </c>
      <c r="K7491" s="165" t="s">
        <v>126</v>
      </c>
    </row>
    <row r="7492" spans="2:11" x14ac:dyDescent="0.2">
      <c r="B7492" s="166">
        <v>6</v>
      </c>
      <c r="C7492" s="166">
        <f>D7492-E7492*Solar!$C$31</f>
        <v>11.67</v>
      </c>
      <c r="D7492" s="166">
        <v>11.67</v>
      </c>
      <c r="E7492" s="166">
        <f t="shared" si="588"/>
        <v>0</v>
      </c>
      <c r="F7492" s="166">
        <v>17.89</v>
      </c>
      <c r="G7492" s="166">
        <f t="shared" ref="G7492:G7555" si="590">G7491+1</f>
        <v>195</v>
      </c>
      <c r="H7492" s="166">
        <f t="shared" si="586"/>
        <v>11</v>
      </c>
      <c r="I7492" s="166">
        <f t="shared" si="589"/>
        <v>3</v>
      </c>
      <c r="J7492" s="166">
        <f t="shared" si="587"/>
        <v>9</v>
      </c>
      <c r="K7492" s="165" t="s">
        <v>126</v>
      </c>
    </row>
    <row r="7493" spans="2:11" x14ac:dyDescent="0.2">
      <c r="B7493" s="166">
        <v>6</v>
      </c>
      <c r="C7493" s="166">
        <f>D7493-E7493*Solar!$C$31</f>
        <v>12.68</v>
      </c>
      <c r="D7493" s="166">
        <v>12.68</v>
      </c>
      <c r="E7493" s="166">
        <f t="shared" si="588"/>
        <v>0</v>
      </c>
      <c r="F7493" s="166">
        <v>19.98</v>
      </c>
      <c r="G7493" s="166">
        <f t="shared" si="590"/>
        <v>196</v>
      </c>
      <c r="H7493" s="166">
        <f t="shared" si="586"/>
        <v>11</v>
      </c>
      <c r="I7493" s="166">
        <f t="shared" si="589"/>
        <v>4</v>
      </c>
      <c r="J7493" s="166">
        <f t="shared" si="587"/>
        <v>9</v>
      </c>
      <c r="K7493" s="165" t="s">
        <v>126</v>
      </c>
    </row>
    <row r="7494" spans="2:11" x14ac:dyDescent="0.2">
      <c r="B7494" s="166">
        <v>6</v>
      </c>
      <c r="C7494" s="166">
        <f>D7494-E7494*Solar!$C$31</f>
        <v>12.78</v>
      </c>
      <c r="D7494" s="166">
        <v>12.78</v>
      </c>
      <c r="E7494" s="166">
        <f t="shared" si="588"/>
        <v>0</v>
      </c>
      <c r="F7494" s="166">
        <v>20.2</v>
      </c>
      <c r="G7494" s="166">
        <f t="shared" si="590"/>
        <v>197</v>
      </c>
      <c r="H7494" s="166">
        <f t="shared" si="586"/>
        <v>11</v>
      </c>
      <c r="I7494" s="166">
        <f t="shared" si="589"/>
        <v>5</v>
      </c>
      <c r="J7494" s="166">
        <f t="shared" si="587"/>
        <v>9</v>
      </c>
      <c r="K7494" s="165" t="s">
        <v>126</v>
      </c>
    </row>
    <row r="7495" spans="2:11" x14ac:dyDescent="0.2">
      <c r="B7495" s="166">
        <v>6</v>
      </c>
      <c r="C7495" s="166">
        <f>D7495-E7495*Solar!$C$31</f>
        <v>11.44</v>
      </c>
      <c r="D7495" s="166">
        <v>11.44</v>
      </c>
      <c r="E7495" s="166">
        <f t="shared" si="588"/>
        <v>0</v>
      </c>
      <c r="F7495" s="166">
        <v>16.489999999999998</v>
      </c>
      <c r="G7495" s="166">
        <f t="shared" si="590"/>
        <v>198</v>
      </c>
      <c r="H7495" s="166">
        <f t="shared" si="586"/>
        <v>11</v>
      </c>
      <c r="I7495" s="166">
        <f t="shared" si="589"/>
        <v>6</v>
      </c>
      <c r="J7495" s="166">
        <f t="shared" si="587"/>
        <v>9</v>
      </c>
      <c r="K7495" s="165" t="s">
        <v>126</v>
      </c>
    </row>
    <row r="7496" spans="2:11" x14ac:dyDescent="0.2">
      <c r="B7496" s="166">
        <v>6</v>
      </c>
      <c r="C7496" s="166">
        <f>D7496-E7496*Solar!$C$31</f>
        <v>-22.001824000000006</v>
      </c>
      <c r="D7496" s="166">
        <v>11.51</v>
      </c>
      <c r="E7496" s="166">
        <f t="shared" si="588"/>
        <v>5.8896000000000004E-2</v>
      </c>
      <c r="F7496" s="166">
        <v>17.170000000000002</v>
      </c>
      <c r="G7496" s="166">
        <f t="shared" si="590"/>
        <v>199</v>
      </c>
      <c r="H7496" s="166">
        <f t="shared" si="586"/>
        <v>11</v>
      </c>
      <c r="I7496" s="166">
        <f t="shared" si="589"/>
        <v>7</v>
      </c>
      <c r="J7496" s="166">
        <f t="shared" si="587"/>
        <v>9</v>
      </c>
      <c r="K7496" s="165" t="s">
        <v>126</v>
      </c>
    </row>
    <row r="7497" spans="2:11" x14ac:dyDescent="0.2">
      <c r="B7497" s="166">
        <v>6</v>
      </c>
      <c r="C7497" s="166">
        <f>D7497-E7497*Solar!$C$31</f>
        <v>-111.799868</v>
      </c>
      <c r="D7497" s="166">
        <v>18.03</v>
      </c>
      <c r="E7497" s="166">
        <f t="shared" si="588"/>
        <v>0.22817199999999999</v>
      </c>
      <c r="F7497" s="166">
        <v>20.52</v>
      </c>
      <c r="G7497" s="166">
        <f t="shared" si="590"/>
        <v>200</v>
      </c>
      <c r="H7497" s="166">
        <f t="shared" si="586"/>
        <v>11</v>
      </c>
      <c r="I7497" s="166">
        <f t="shared" si="589"/>
        <v>8</v>
      </c>
      <c r="J7497" s="166">
        <f t="shared" si="587"/>
        <v>9</v>
      </c>
      <c r="K7497" s="165" t="s">
        <v>126</v>
      </c>
    </row>
    <row r="7498" spans="2:11" x14ac:dyDescent="0.2">
      <c r="B7498" s="166">
        <v>6</v>
      </c>
      <c r="C7498" s="166">
        <f>D7498-E7498*Solar!$C$31</f>
        <v>92.148174000000012</v>
      </c>
      <c r="D7498" s="166">
        <v>315.17</v>
      </c>
      <c r="E7498" s="166">
        <f t="shared" si="588"/>
        <v>0.39195400000000002</v>
      </c>
      <c r="F7498" s="166">
        <v>204.01</v>
      </c>
      <c r="G7498" s="166">
        <f t="shared" si="590"/>
        <v>201</v>
      </c>
      <c r="H7498" s="166">
        <f t="shared" si="586"/>
        <v>11</v>
      </c>
      <c r="I7498" s="166">
        <f t="shared" si="589"/>
        <v>9</v>
      </c>
      <c r="J7498" s="166">
        <f t="shared" si="587"/>
        <v>9</v>
      </c>
      <c r="K7498" s="165" t="s">
        <v>126</v>
      </c>
    </row>
    <row r="7499" spans="2:11" x14ac:dyDescent="0.2">
      <c r="B7499" s="166">
        <v>6</v>
      </c>
      <c r="C7499" s="166">
        <f>D7499-E7499*Solar!$C$31</f>
        <v>79.342652999999984</v>
      </c>
      <c r="D7499" s="166">
        <v>371.56</v>
      </c>
      <c r="E7499" s="166">
        <f t="shared" si="588"/>
        <v>0.51356299999999999</v>
      </c>
      <c r="F7499" s="166">
        <v>195.99</v>
      </c>
      <c r="G7499" s="166">
        <f t="shared" si="590"/>
        <v>202</v>
      </c>
      <c r="H7499" s="166">
        <f t="shared" ref="H7499:H7562" si="591">H7498</f>
        <v>11</v>
      </c>
      <c r="I7499" s="166">
        <f t="shared" si="589"/>
        <v>10</v>
      </c>
      <c r="J7499" s="166">
        <f t="shared" si="587"/>
        <v>9</v>
      </c>
      <c r="K7499" s="165" t="s">
        <v>126</v>
      </c>
    </row>
    <row r="7500" spans="2:11" x14ac:dyDescent="0.2">
      <c r="B7500" s="166">
        <v>6</v>
      </c>
      <c r="C7500" s="166">
        <f>D7500-E7500*Solar!$C$31</f>
        <v>-98.264743999999979</v>
      </c>
      <c r="D7500" s="166">
        <v>233.79</v>
      </c>
      <c r="E7500" s="166">
        <f t="shared" si="588"/>
        <v>0.58357599999999998</v>
      </c>
      <c r="F7500" s="166">
        <v>116.32</v>
      </c>
      <c r="G7500" s="166">
        <f t="shared" si="590"/>
        <v>203</v>
      </c>
      <c r="H7500" s="166">
        <f t="shared" si="591"/>
        <v>11</v>
      </c>
      <c r="I7500" s="166">
        <f t="shared" si="589"/>
        <v>11</v>
      </c>
      <c r="J7500" s="166">
        <f t="shared" si="587"/>
        <v>9</v>
      </c>
      <c r="K7500" s="165" t="s">
        <v>126</v>
      </c>
    </row>
    <row r="7501" spans="2:11" x14ac:dyDescent="0.2">
      <c r="B7501" s="166">
        <v>6</v>
      </c>
      <c r="C7501" s="166">
        <f>D7501-E7501*Solar!$C$31</f>
        <v>-94.925958000000008</v>
      </c>
      <c r="D7501" s="166">
        <v>240.66</v>
      </c>
      <c r="E7501" s="166">
        <f t="shared" si="588"/>
        <v>0.58978200000000003</v>
      </c>
      <c r="F7501" s="166">
        <v>129.12</v>
      </c>
      <c r="G7501" s="166">
        <f t="shared" si="590"/>
        <v>204</v>
      </c>
      <c r="H7501" s="166">
        <f t="shared" si="591"/>
        <v>11</v>
      </c>
      <c r="I7501" s="166">
        <f t="shared" si="589"/>
        <v>12</v>
      </c>
      <c r="J7501" s="166">
        <f t="shared" si="587"/>
        <v>9</v>
      </c>
      <c r="K7501" s="165" t="s">
        <v>126</v>
      </c>
    </row>
    <row r="7502" spans="2:11" x14ac:dyDescent="0.2">
      <c r="B7502" s="166">
        <v>6</v>
      </c>
      <c r="C7502" s="166">
        <f>D7502-E7502*Solar!$C$31</f>
        <v>-294.246489</v>
      </c>
      <c r="D7502" s="166">
        <v>19.66</v>
      </c>
      <c r="E7502" s="166">
        <f t="shared" si="588"/>
        <v>0.55168100000000009</v>
      </c>
      <c r="F7502" s="166">
        <v>0</v>
      </c>
      <c r="G7502" s="166">
        <f t="shared" si="590"/>
        <v>205</v>
      </c>
      <c r="H7502" s="166">
        <f t="shared" si="591"/>
        <v>11</v>
      </c>
      <c r="I7502" s="166">
        <f t="shared" si="589"/>
        <v>13</v>
      </c>
      <c r="J7502" s="166">
        <f t="shared" si="587"/>
        <v>9</v>
      </c>
      <c r="K7502" s="165" t="s">
        <v>126</v>
      </c>
    </row>
    <row r="7503" spans="2:11" x14ac:dyDescent="0.2">
      <c r="B7503" s="166">
        <v>6</v>
      </c>
      <c r="C7503" s="166">
        <f>D7503-E7503*Solar!$C$31</f>
        <v>-64.413196000000028</v>
      </c>
      <c r="D7503" s="166">
        <v>212.51</v>
      </c>
      <c r="E7503" s="166">
        <f t="shared" si="588"/>
        <v>0.48668400000000001</v>
      </c>
      <c r="F7503" s="166">
        <v>116.75</v>
      </c>
      <c r="G7503" s="166">
        <f t="shared" si="590"/>
        <v>206</v>
      </c>
      <c r="H7503" s="166">
        <f t="shared" si="591"/>
        <v>11</v>
      </c>
      <c r="I7503" s="166">
        <f t="shared" si="589"/>
        <v>14</v>
      </c>
      <c r="J7503" s="166">
        <f t="shared" si="587"/>
        <v>9</v>
      </c>
      <c r="K7503" s="165" t="s">
        <v>126</v>
      </c>
    </row>
    <row r="7504" spans="2:11" x14ac:dyDescent="0.2">
      <c r="B7504" s="166">
        <v>6</v>
      </c>
      <c r="C7504" s="166">
        <f>D7504-E7504*Solar!$C$31</f>
        <v>23.243380999999999</v>
      </c>
      <c r="D7504" s="166">
        <v>251.1</v>
      </c>
      <c r="E7504" s="166">
        <f t="shared" si="588"/>
        <v>0.400451</v>
      </c>
      <c r="F7504" s="166">
        <v>162.76</v>
      </c>
      <c r="G7504" s="166">
        <f t="shared" si="590"/>
        <v>207</v>
      </c>
      <c r="H7504" s="166">
        <f t="shared" si="591"/>
        <v>11</v>
      </c>
      <c r="I7504" s="166">
        <f t="shared" si="589"/>
        <v>15</v>
      </c>
      <c r="J7504" s="166">
        <f t="shared" si="587"/>
        <v>9</v>
      </c>
      <c r="K7504" s="165" t="s">
        <v>126</v>
      </c>
    </row>
    <row r="7505" spans="2:11" x14ac:dyDescent="0.2">
      <c r="B7505" s="166">
        <v>6</v>
      </c>
      <c r="C7505" s="166">
        <f>D7505-E7505*Solar!$C$31</f>
        <v>63.372332999999998</v>
      </c>
      <c r="D7505" s="166">
        <v>218.62</v>
      </c>
      <c r="E7505" s="166">
        <f t="shared" si="588"/>
        <v>0.272843</v>
      </c>
      <c r="F7505" s="166">
        <v>133.78</v>
      </c>
      <c r="G7505" s="166">
        <f t="shared" si="590"/>
        <v>208</v>
      </c>
      <c r="H7505" s="166">
        <f t="shared" si="591"/>
        <v>11</v>
      </c>
      <c r="I7505" s="166">
        <f t="shared" si="589"/>
        <v>16</v>
      </c>
      <c r="J7505" s="166">
        <f t="shared" si="587"/>
        <v>9</v>
      </c>
      <c r="K7505" s="165" t="s">
        <v>126</v>
      </c>
    </row>
    <row r="7506" spans="2:11" x14ac:dyDescent="0.2">
      <c r="B7506" s="166">
        <v>6</v>
      </c>
      <c r="C7506" s="166">
        <f>D7506-E7506*Solar!$C$31</f>
        <v>179.23927799999998</v>
      </c>
      <c r="D7506" s="166">
        <v>249.76</v>
      </c>
      <c r="E7506" s="166">
        <f t="shared" si="588"/>
        <v>0.12393800000000001</v>
      </c>
      <c r="F7506" s="166">
        <v>153.65</v>
      </c>
      <c r="G7506" s="166">
        <f t="shared" si="590"/>
        <v>209</v>
      </c>
      <c r="H7506" s="166">
        <f t="shared" si="591"/>
        <v>11</v>
      </c>
      <c r="I7506" s="166">
        <f t="shared" si="589"/>
        <v>17</v>
      </c>
      <c r="J7506" s="166">
        <f t="shared" si="587"/>
        <v>9</v>
      </c>
      <c r="K7506" s="165" t="s">
        <v>126</v>
      </c>
    </row>
    <row r="7507" spans="2:11" x14ac:dyDescent="0.2">
      <c r="B7507" s="166">
        <v>6</v>
      </c>
      <c r="C7507" s="166">
        <f>D7507-E7507*Solar!$C$31</f>
        <v>178.81606299999999</v>
      </c>
      <c r="D7507" s="166">
        <v>184.32</v>
      </c>
      <c r="E7507" s="166">
        <f t="shared" si="588"/>
        <v>9.6729999999999993E-3</v>
      </c>
      <c r="F7507" s="166">
        <v>71.13</v>
      </c>
      <c r="G7507" s="166">
        <f t="shared" si="590"/>
        <v>210</v>
      </c>
      <c r="H7507" s="166">
        <f t="shared" si="591"/>
        <v>11</v>
      </c>
      <c r="I7507" s="166">
        <f t="shared" si="589"/>
        <v>18</v>
      </c>
      <c r="J7507" s="166">
        <f t="shared" si="587"/>
        <v>9</v>
      </c>
      <c r="K7507" s="165" t="s">
        <v>126</v>
      </c>
    </row>
    <row r="7508" spans="2:11" x14ac:dyDescent="0.2">
      <c r="B7508" s="166">
        <v>6</v>
      </c>
      <c r="C7508" s="166">
        <f>D7508-E7508*Solar!$C$31</f>
        <v>229</v>
      </c>
      <c r="D7508" s="166">
        <v>229</v>
      </c>
      <c r="E7508" s="166">
        <f t="shared" si="588"/>
        <v>0</v>
      </c>
      <c r="F7508" s="166">
        <v>114.16</v>
      </c>
      <c r="G7508" s="166">
        <f t="shared" si="590"/>
        <v>211</v>
      </c>
      <c r="H7508" s="166">
        <f t="shared" si="591"/>
        <v>11</v>
      </c>
      <c r="I7508" s="166">
        <f t="shared" si="589"/>
        <v>19</v>
      </c>
      <c r="J7508" s="166">
        <f t="shared" si="587"/>
        <v>9</v>
      </c>
      <c r="K7508" s="165" t="s">
        <v>126</v>
      </c>
    </row>
    <row r="7509" spans="2:11" x14ac:dyDescent="0.2">
      <c r="B7509" s="166">
        <v>6</v>
      </c>
      <c r="C7509" s="166">
        <f>D7509-E7509*Solar!$C$31</f>
        <v>224.86</v>
      </c>
      <c r="D7509" s="166">
        <v>224.86</v>
      </c>
      <c r="E7509" s="166">
        <f t="shared" si="588"/>
        <v>0</v>
      </c>
      <c r="F7509" s="166">
        <v>97.24</v>
      </c>
      <c r="G7509" s="166">
        <f t="shared" si="590"/>
        <v>212</v>
      </c>
      <c r="H7509" s="166">
        <f t="shared" si="591"/>
        <v>11</v>
      </c>
      <c r="I7509" s="166">
        <f t="shared" si="589"/>
        <v>20</v>
      </c>
      <c r="J7509" s="166">
        <f t="shared" si="587"/>
        <v>9</v>
      </c>
      <c r="K7509" s="165" t="s">
        <v>126</v>
      </c>
    </row>
    <row r="7510" spans="2:11" x14ac:dyDescent="0.2">
      <c r="B7510" s="166">
        <v>6</v>
      </c>
      <c r="C7510" s="166">
        <f>D7510-E7510*Solar!$C$31</f>
        <v>189.97</v>
      </c>
      <c r="D7510" s="166">
        <v>189.97</v>
      </c>
      <c r="E7510" s="166">
        <f t="shared" si="588"/>
        <v>0</v>
      </c>
      <c r="F7510" s="166">
        <v>68.37</v>
      </c>
      <c r="G7510" s="166">
        <f t="shared" si="590"/>
        <v>213</v>
      </c>
      <c r="H7510" s="166">
        <f t="shared" si="591"/>
        <v>11</v>
      </c>
      <c r="I7510" s="166">
        <f t="shared" si="589"/>
        <v>21</v>
      </c>
      <c r="J7510" s="166">
        <f t="shared" si="587"/>
        <v>9</v>
      </c>
      <c r="K7510" s="165" t="s">
        <v>126</v>
      </c>
    </row>
    <row r="7511" spans="2:11" x14ac:dyDescent="0.2">
      <c r="B7511" s="166">
        <v>6</v>
      </c>
      <c r="C7511" s="166">
        <f>D7511-E7511*Solar!$C$31</f>
        <v>35.49</v>
      </c>
      <c r="D7511" s="166">
        <v>35.49</v>
      </c>
      <c r="E7511" s="166">
        <f t="shared" si="588"/>
        <v>0</v>
      </c>
      <c r="F7511" s="166">
        <v>0.57999999999999996</v>
      </c>
      <c r="G7511" s="166">
        <f t="shared" si="590"/>
        <v>214</v>
      </c>
      <c r="H7511" s="166">
        <f t="shared" si="591"/>
        <v>11</v>
      </c>
      <c r="I7511" s="166">
        <f t="shared" si="589"/>
        <v>22</v>
      </c>
      <c r="J7511" s="166">
        <f t="shared" si="587"/>
        <v>9</v>
      </c>
      <c r="K7511" s="165" t="s">
        <v>126</v>
      </c>
    </row>
    <row r="7512" spans="2:11" x14ac:dyDescent="0.2">
      <c r="B7512" s="166">
        <v>6</v>
      </c>
      <c r="C7512" s="166">
        <f>D7512-E7512*Solar!$C$31</f>
        <v>19.649999999999999</v>
      </c>
      <c r="D7512" s="166">
        <v>19.649999999999999</v>
      </c>
      <c r="E7512" s="166">
        <f t="shared" si="588"/>
        <v>0</v>
      </c>
      <c r="F7512" s="166">
        <v>29.91</v>
      </c>
      <c r="G7512" s="166">
        <f t="shared" si="590"/>
        <v>215</v>
      </c>
      <c r="H7512" s="166">
        <f t="shared" si="591"/>
        <v>11</v>
      </c>
      <c r="I7512" s="166">
        <f t="shared" si="589"/>
        <v>23</v>
      </c>
      <c r="J7512" s="166">
        <f t="shared" si="587"/>
        <v>9</v>
      </c>
      <c r="K7512" s="165" t="s">
        <v>126</v>
      </c>
    </row>
    <row r="7513" spans="2:11" x14ac:dyDescent="0.2">
      <c r="B7513" s="166">
        <v>6</v>
      </c>
      <c r="C7513" s="166">
        <f>D7513-E7513*Solar!$C$31</f>
        <v>19.36</v>
      </c>
      <c r="D7513" s="166">
        <v>19.36</v>
      </c>
      <c r="E7513" s="166">
        <f t="shared" si="588"/>
        <v>0</v>
      </c>
      <c r="F7513" s="166">
        <v>27.39</v>
      </c>
      <c r="G7513" s="166">
        <f t="shared" si="590"/>
        <v>216</v>
      </c>
      <c r="H7513" s="166">
        <f t="shared" si="591"/>
        <v>11</v>
      </c>
      <c r="I7513" s="166">
        <f t="shared" si="589"/>
        <v>24</v>
      </c>
      <c r="J7513" s="166">
        <f t="shared" si="587"/>
        <v>9</v>
      </c>
      <c r="K7513" s="165" t="s">
        <v>126</v>
      </c>
    </row>
    <row r="7514" spans="2:11" x14ac:dyDescent="0.2">
      <c r="B7514" s="166">
        <v>6</v>
      </c>
      <c r="C7514" s="166">
        <f>D7514-E7514*Solar!$C$31</f>
        <v>19.440000000000001</v>
      </c>
      <c r="D7514" s="166">
        <v>19.440000000000001</v>
      </c>
      <c r="E7514" s="166">
        <f t="shared" si="588"/>
        <v>0</v>
      </c>
      <c r="F7514" s="166">
        <v>29.09</v>
      </c>
      <c r="G7514" s="166">
        <f t="shared" si="590"/>
        <v>217</v>
      </c>
      <c r="H7514" s="166">
        <f t="shared" si="591"/>
        <v>11</v>
      </c>
      <c r="I7514" s="166">
        <f t="shared" si="589"/>
        <v>1</v>
      </c>
      <c r="J7514" s="166">
        <f t="shared" ref="J7514:J7577" si="592">J7490+1</f>
        <v>10</v>
      </c>
      <c r="K7514" s="165" t="s">
        <v>126</v>
      </c>
    </row>
    <row r="7515" spans="2:11" x14ac:dyDescent="0.2">
      <c r="B7515" s="166">
        <v>6</v>
      </c>
      <c r="C7515" s="166">
        <f>D7515-E7515*Solar!$C$31</f>
        <v>20.78</v>
      </c>
      <c r="D7515" s="166">
        <v>20.78</v>
      </c>
      <c r="E7515" s="166">
        <f t="shared" ref="E7515:E7578" si="593">E7491</f>
        <v>0</v>
      </c>
      <c r="F7515" s="166">
        <v>30.63</v>
      </c>
      <c r="G7515" s="166">
        <f t="shared" si="590"/>
        <v>218</v>
      </c>
      <c r="H7515" s="166">
        <f t="shared" si="591"/>
        <v>11</v>
      </c>
      <c r="I7515" s="166">
        <f t="shared" ref="I7515:I7578" si="594">I7491</f>
        <v>2</v>
      </c>
      <c r="J7515" s="166">
        <f t="shared" si="592"/>
        <v>10</v>
      </c>
      <c r="K7515" s="165" t="s">
        <v>126</v>
      </c>
    </row>
    <row r="7516" spans="2:11" x14ac:dyDescent="0.2">
      <c r="B7516" s="166">
        <v>6</v>
      </c>
      <c r="C7516" s="166">
        <f>D7516-E7516*Solar!$C$31</f>
        <v>17.100000000000001</v>
      </c>
      <c r="D7516" s="166">
        <v>17.100000000000001</v>
      </c>
      <c r="E7516" s="166">
        <f t="shared" si="593"/>
        <v>0</v>
      </c>
      <c r="F7516" s="166">
        <v>30.74</v>
      </c>
      <c r="G7516" s="166">
        <f t="shared" si="590"/>
        <v>219</v>
      </c>
      <c r="H7516" s="166">
        <f t="shared" si="591"/>
        <v>11</v>
      </c>
      <c r="I7516" s="166">
        <f t="shared" si="594"/>
        <v>3</v>
      </c>
      <c r="J7516" s="166">
        <f t="shared" si="592"/>
        <v>10</v>
      </c>
      <c r="K7516" s="165" t="s">
        <v>126</v>
      </c>
    </row>
    <row r="7517" spans="2:11" x14ac:dyDescent="0.2">
      <c r="B7517" s="166">
        <v>6</v>
      </c>
      <c r="C7517" s="166">
        <f>D7517-E7517*Solar!$C$31</f>
        <v>15.04</v>
      </c>
      <c r="D7517" s="166">
        <v>15.04</v>
      </c>
      <c r="E7517" s="166">
        <f t="shared" si="593"/>
        <v>0</v>
      </c>
      <c r="F7517" s="166">
        <v>30.24</v>
      </c>
      <c r="G7517" s="166">
        <f t="shared" si="590"/>
        <v>220</v>
      </c>
      <c r="H7517" s="166">
        <f t="shared" si="591"/>
        <v>11</v>
      </c>
      <c r="I7517" s="166">
        <f t="shared" si="594"/>
        <v>4</v>
      </c>
      <c r="J7517" s="166">
        <f t="shared" si="592"/>
        <v>10</v>
      </c>
      <c r="K7517" s="165" t="s">
        <v>126</v>
      </c>
    </row>
    <row r="7518" spans="2:11" x14ac:dyDescent="0.2">
      <c r="B7518" s="166">
        <v>6</v>
      </c>
      <c r="C7518" s="166">
        <f>D7518-E7518*Solar!$C$31</f>
        <v>15.04</v>
      </c>
      <c r="D7518" s="166">
        <v>15.04</v>
      </c>
      <c r="E7518" s="166">
        <f t="shared" si="593"/>
        <v>0</v>
      </c>
      <c r="F7518" s="166">
        <v>29.88</v>
      </c>
      <c r="G7518" s="166">
        <f t="shared" si="590"/>
        <v>221</v>
      </c>
      <c r="H7518" s="166">
        <f t="shared" si="591"/>
        <v>11</v>
      </c>
      <c r="I7518" s="166">
        <f t="shared" si="594"/>
        <v>5</v>
      </c>
      <c r="J7518" s="166">
        <f t="shared" si="592"/>
        <v>10</v>
      </c>
      <c r="K7518" s="165" t="s">
        <v>126</v>
      </c>
    </row>
    <row r="7519" spans="2:11" x14ac:dyDescent="0.2">
      <c r="B7519" s="166">
        <v>6</v>
      </c>
      <c r="C7519" s="166">
        <f>D7519-E7519*Solar!$C$31</f>
        <v>16.809999999999999</v>
      </c>
      <c r="D7519" s="166">
        <v>16.809999999999999</v>
      </c>
      <c r="E7519" s="166">
        <f t="shared" si="593"/>
        <v>0</v>
      </c>
      <c r="F7519" s="166">
        <v>29.34</v>
      </c>
      <c r="G7519" s="166">
        <f t="shared" si="590"/>
        <v>222</v>
      </c>
      <c r="H7519" s="166">
        <f t="shared" si="591"/>
        <v>11</v>
      </c>
      <c r="I7519" s="166">
        <f t="shared" si="594"/>
        <v>6</v>
      </c>
      <c r="J7519" s="166">
        <f t="shared" si="592"/>
        <v>10</v>
      </c>
      <c r="K7519" s="165" t="s">
        <v>126</v>
      </c>
    </row>
    <row r="7520" spans="2:11" x14ac:dyDescent="0.2">
      <c r="B7520" s="166">
        <v>6</v>
      </c>
      <c r="C7520" s="166">
        <f>D7520-E7520*Solar!$C$31</f>
        <v>-16.301824000000003</v>
      </c>
      <c r="D7520" s="166">
        <v>17.21</v>
      </c>
      <c r="E7520" s="166">
        <f t="shared" si="593"/>
        <v>5.8896000000000004E-2</v>
      </c>
      <c r="F7520" s="166">
        <v>30.16</v>
      </c>
      <c r="G7520" s="166">
        <f t="shared" si="590"/>
        <v>223</v>
      </c>
      <c r="H7520" s="166">
        <f t="shared" si="591"/>
        <v>11</v>
      </c>
      <c r="I7520" s="166">
        <f t="shared" si="594"/>
        <v>7</v>
      </c>
      <c r="J7520" s="166">
        <f t="shared" si="592"/>
        <v>10</v>
      </c>
      <c r="K7520" s="165" t="s">
        <v>126</v>
      </c>
    </row>
    <row r="7521" spans="2:11" x14ac:dyDescent="0.2">
      <c r="B7521" s="166">
        <v>6</v>
      </c>
      <c r="C7521" s="166">
        <f>D7521-E7521*Solar!$C$31</f>
        <v>-114.379868</v>
      </c>
      <c r="D7521" s="166">
        <v>15.45</v>
      </c>
      <c r="E7521" s="166">
        <f t="shared" si="593"/>
        <v>0.22817199999999999</v>
      </c>
      <c r="F7521" s="166">
        <v>29.81</v>
      </c>
      <c r="G7521" s="166">
        <f t="shared" si="590"/>
        <v>224</v>
      </c>
      <c r="H7521" s="166">
        <f t="shared" si="591"/>
        <v>11</v>
      </c>
      <c r="I7521" s="166">
        <f t="shared" si="594"/>
        <v>8</v>
      </c>
      <c r="J7521" s="166">
        <f t="shared" si="592"/>
        <v>10</v>
      </c>
      <c r="K7521" s="165" t="s">
        <v>126</v>
      </c>
    </row>
    <row r="7522" spans="2:11" x14ac:dyDescent="0.2">
      <c r="B7522" s="166">
        <v>3</v>
      </c>
      <c r="C7522" s="166">
        <f>D7522-E7522*Solar!$C$31</f>
        <v>-41.401826</v>
      </c>
      <c r="D7522" s="166">
        <v>181.62</v>
      </c>
      <c r="E7522" s="166">
        <f t="shared" si="593"/>
        <v>0.39195400000000002</v>
      </c>
      <c r="F7522" s="166">
        <v>121.29</v>
      </c>
      <c r="G7522" s="166">
        <f t="shared" si="590"/>
        <v>225</v>
      </c>
      <c r="H7522" s="166">
        <f t="shared" si="591"/>
        <v>11</v>
      </c>
      <c r="I7522" s="166">
        <f t="shared" si="594"/>
        <v>9</v>
      </c>
      <c r="J7522" s="166">
        <f t="shared" si="592"/>
        <v>10</v>
      </c>
      <c r="K7522" s="165" t="s">
        <v>126</v>
      </c>
    </row>
    <row r="7523" spans="2:11" x14ac:dyDescent="0.2">
      <c r="B7523" s="166">
        <v>2</v>
      </c>
      <c r="C7523" s="166">
        <f>D7523-E7523*Solar!$C$31</f>
        <v>-89.687347000000017</v>
      </c>
      <c r="D7523" s="166">
        <v>202.53</v>
      </c>
      <c r="E7523" s="166">
        <f t="shared" si="593"/>
        <v>0.51356299999999999</v>
      </c>
      <c r="F7523" s="166">
        <v>72.36</v>
      </c>
      <c r="G7523" s="166">
        <f t="shared" si="590"/>
        <v>226</v>
      </c>
      <c r="H7523" s="166">
        <f t="shared" si="591"/>
        <v>11</v>
      </c>
      <c r="I7523" s="166">
        <f t="shared" si="594"/>
        <v>10</v>
      </c>
      <c r="J7523" s="166">
        <f t="shared" si="592"/>
        <v>10</v>
      </c>
      <c r="K7523" s="165" t="s">
        <v>126</v>
      </c>
    </row>
    <row r="7524" spans="2:11" x14ac:dyDescent="0.2">
      <c r="B7524" s="166">
        <v>2</v>
      </c>
      <c r="C7524" s="166">
        <f>D7524-E7524*Solar!$C$31</f>
        <v>-125.54474399999998</v>
      </c>
      <c r="D7524" s="166">
        <v>206.51</v>
      </c>
      <c r="E7524" s="166">
        <f t="shared" si="593"/>
        <v>0.58357599999999998</v>
      </c>
      <c r="F7524" s="166">
        <v>78.989999999999995</v>
      </c>
      <c r="G7524" s="166">
        <f t="shared" si="590"/>
        <v>227</v>
      </c>
      <c r="H7524" s="166">
        <f t="shared" si="591"/>
        <v>11</v>
      </c>
      <c r="I7524" s="166">
        <f t="shared" si="594"/>
        <v>11</v>
      </c>
      <c r="J7524" s="166">
        <f t="shared" si="592"/>
        <v>10</v>
      </c>
      <c r="K7524" s="165" t="s">
        <v>126</v>
      </c>
    </row>
    <row r="7525" spans="2:11" x14ac:dyDescent="0.2">
      <c r="B7525" s="166">
        <v>2</v>
      </c>
      <c r="C7525" s="166">
        <f>D7525-E7525*Solar!$C$31</f>
        <v>-133.61595800000001</v>
      </c>
      <c r="D7525" s="166">
        <v>201.97</v>
      </c>
      <c r="E7525" s="166">
        <f t="shared" si="593"/>
        <v>0.58978200000000003</v>
      </c>
      <c r="F7525" s="166">
        <v>92.48</v>
      </c>
      <c r="G7525" s="166">
        <f t="shared" si="590"/>
        <v>228</v>
      </c>
      <c r="H7525" s="166">
        <f t="shared" si="591"/>
        <v>11</v>
      </c>
      <c r="I7525" s="166">
        <f t="shared" si="594"/>
        <v>12</v>
      </c>
      <c r="J7525" s="166">
        <f t="shared" si="592"/>
        <v>10</v>
      </c>
      <c r="K7525" s="165" t="s">
        <v>126</v>
      </c>
    </row>
    <row r="7526" spans="2:11" x14ac:dyDescent="0.2">
      <c r="B7526" s="166">
        <v>2</v>
      </c>
      <c r="C7526" s="166">
        <f>D7526-E7526*Solar!$C$31</f>
        <v>-295.10648900000001</v>
      </c>
      <c r="D7526" s="166">
        <v>18.8</v>
      </c>
      <c r="E7526" s="166">
        <f t="shared" si="593"/>
        <v>0.55168100000000009</v>
      </c>
      <c r="F7526" s="166">
        <v>0</v>
      </c>
      <c r="G7526" s="166">
        <f t="shared" si="590"/>
        <v>229</v>
      </c>
      <c r="H7526" s="166">
        <f t="shared" si="591"/>
        <v>11</v>
      </c>
      <c r="I7526" s="166">
        <f t="shared" si="594"/>
        <v>13</v>
      </c>
      <c r="J7526" s="166">
        <f t="shared" si="592"/>
        <v>10</v>
      </c>
      <c r="K7526" s="165" t="s">
        <v>126</v>
      </c>
    </row>
    <row r="7527" spans="2:11" x14ac:dyDescent="0.2">
      <c r="B7527" s="166">
        <v>2</v>
      </c>
      <c r="C7527" s="166">
        <f>D7527-E7527*Solar!$C$31</f>
        <v>-74.093196000000006</v>
      </c>
      <c r="D7527" s="166">
        <v>202.83</v>
      </c>
      <c r="E7527" s="166">
        <f t="shared" si="593"/>
        <v>0.48668400000000001</v>
      </c>
      <c r="F7527" s="166">
        <v>88.92</v>
      </c>
      <c r="G7527" s="166">
        <f t="shared" si="590"/>
        <v>230</v>
      </c>
      <c r="H7527" s="166">
        <f t="shared" si="591"/>
        <v>11</v>
      </c>
      <c r="I7527" s="166">
        <f t="shared" si="594"/>
        <v>14</v>
      </c>
      <c r="J7527" s="166">
        <f t="shared" si="592"/>
        <v>10</v>
      </c>
      <c r="K7527" s="165" t="s">
        <v>126</v>
      </c>
    </row>
    <row r="7528" spans="2:11" x14ac:dyDescent="0.2">
      <c r="B7528" s="166">
        <v>3</v>
      </c>
      <c r="C7528" s="166">
        <f>D7528-E7528*Solar!$C$31</f>
        <v>-15.866618999999986</v>
      </c>
      <c r="D7528" s="166">
        <v>211.99</v>
      </c>
      <c r="E7528" s="166">
        <f t="shared" si="593"/>
        <v>0.400451</v>
      </c>
      <c r="F7528" s="166">
        <v>96.04</v>
      </c>
      <c r="G7528" s="166">
        <f t="shared" si="590"/>
        <v>231</v>
      </c>
      <c r="H7528" s="166">
        <f t="shared" si="591"/>
        <v>11</v>
      </c>
      <c r="I7528" s="166">
        <f t="shared" si="594"/>
        <v>15</v>
      </c>
      <c r="J7528" s="166">
        <f t="shared" si="592"/>
        <v>10</v>
      </c>
      <c r="K7528" s="165" t="s">
        <v>126</v>
      </c>
    </row>
    <row r="7529" spans="2:11" x14ac:dyDescent="0.2">
      <c r="B7529" s="166">
        <v>3</v>
      </c>
      <c r="C7529" s="166">
        <f>D7529-E7529*Solar!$C$31</f>
        <v>65.212333000000001</v>
      </c>
      <c r="D7529" s="166">
        <v>220.46</v>
      </c>
      <c r="E7529" s="166">
        <f t="shared" si="593"/>
        <v>0.272843</v>
      </c>
      <c r="F7529" s="166">
        <v>101.45</v>
      </c>
      <c r="G7529" s="166">
        <f t="shared" si="590"/>
        <v>232</v>
      </c>
      <c r="H7529" s="166">
        <f t="shared" si="591"/>
        <v>11</v>
      </c>
      <c r="I7529" s="166">
        <f t="shared" si="594"/>
        <v>16</v>
      </c>
      <c r="J7529" s="166">
        <f t="shared" si="592"/>
        <v>10</v>
      </c>
      <c r="K7529" s="165" t="s">
        <v>126</v>
      </c>
    </row>
    <row r="7530" spans="2:11" x14ac:dyDescent="0.2">
      <c r="B7530" s="166">
        <v>3</v>
      </c>
      <c r="C7530" s="166">
        <f>D7530-E7530*Solar!$C$31</f>
        <v>51.919277999999991</v>
      </c>
      <c r="D7530" s="166">
        <v>122.44</v>
      </c>
      <c r="E7530" s="166">
        <f t="shared" si="593"/>
        <v>0.12393800000000001</v>
      </c>
      <c r="F7530" s="166">
        <v>38.33</v>
      </c>
      <c r="G7530" s="166">
        <f t="shared" si="590"/>
        <v>233</v>
      </c>
      <c r="H7530" s="166">
        <f t="shared" si="591"/>
        <v>11</v>
      </c>
      <c r="I7530" s="166">
        <f t="shared" si="594"/>
        <v>17</v>
      </c>
      <c r="J7530" s="166">
        <f t="shared" si="592"/>
        <v>10</v>
      </c>
      <c r="K7530" s="165" t="s">
        <v>126</v>
      </c>
    </row>
    <row r="7531" spans="2:11" x14ac:dyDescent="0.2">
      <c r="B7531" s="166">
        <v>3</v>
      </c>
      <c r="C7531" s="166">
        <f>D7531-E7531*Solar!$C$31</f>
        <v>11.376062999999998</v>
      </c>
      <c r="D7531" s="166">
        <v>16.88</v>
      </c>
      <c r="E7531" s="166">
        <f t="shared" si="593"/>
        <v>9.6729999999999993E-3</v>
      </c>
      <c r="F7531" s="166">
        <v>0</v>
      </c>
      <c r="G7531" s="166">
        <f t="shared" si="590"/>
        <v>234</v>
      </c>
      <c r="H7531" s="166">
        <f t="shared" si="591"/>
        <v>11</v>
      </c>
      <c r="I7531" s="166">
        <f t="shared" si="594"/>
        <v>18</v>
      </c>
      <c r="J7531" s="166">
        <f t="shared" si="592"/>
        <v>10</v>
      </c>
      <c r="K7531" s="165" t="s">
        <v>126</v>
      </c>
    </row>
    <row r="7532" spans="2:11" x14ac:dyDescent="0.2">
      <c r="B7532" s="166">
        <v>2</v>
      </c>
      <c r="C7532" s="166">
        <f>D7532-E7532*Solar!$C$31</f>
        <v>15.66</v>
      </c>
      <c r="D7532" s="166">
        <v>15.66</v>
      </c>
      <c r="E7532" s="166">
        <f t="shared" si="593"/>
        <v>0</v>
      </c>
      <c r="F7532" s="166">
        <v>0</v>
      </c>
      <c r="G7532" s="166">
        <f t="shared" si="590"/>
        <v>235</v>
      </c>
      <c r="H7532" s="166">
        <f t="shared" si="591"/>
        <v>11</v>
      </c>
      <c r="I7532" s="166">
        <f t="shared" si="594"/>
        <v>19</v>
      </c>
      <c r="J7532" s="166">
        <f t="shared" si="592"/>
        <v>10</v>
      </c>
      <c r="K7532" s="165" t="s">
        <v>126</v>
      </c>
    </row>
    <row r="7533" spans="2:11" x14ac:dyDescent="0.2">
      <c r="B7533" s="166">
        <v>2</v>
      </c>
      <c r="C7533" s="166">
        <f>D7533-E7533*Solar!$C$31</f>
        <v>14.91</v>
      </c>
      <c r="D7533" s="166">
        <v>14.91</v>
      </c>
      <c r="E7533" s="166">
        <f t="shared" si="593"/>
        <v>0</v>
      </c>
      <c r="F7533" s="166">
        <v>0</v>
      </c>
      <c r="G7533" s="166">
        <f t="shared" si="590"/>
        <v>236</v>
      </c>
      <c r="H7533" s="166">
        <f t="shared" si="591"/>
        <v>11</v>
      </c>
      <c r="I7533" s="166">
        <f t="shared" si="594"/>
        <v>20</v>
      </c>
      <c r="J7533" s="166">
        <f t="shared" si="592"/>
        <v>10</v>
      </c>
      <c r="K7533" s="165" t="s">
        <v>126</v>
      </c>
    </row>
    <row r="7534" spans="2:11" x14ac:dyDescent="0.2">
      <c r="B7534" s="166">
        <v>2</v>
      </c>
      <c r="C7534" s="166">
        <f>D7534-E7534*Solar!$C$31</f>
        <v>14.83</v>
      </c>
      <c r="D7534" s="166">
        <v>14.83</v>
      </c>
      <c r="E7534" s="166">
        <f t="shared" si="593"/>
        <v>0</v>
      </c>
      <c r="F7534" s="166">
        <v>0</v>
      </c>
      <c r="G7534" s="166">
        <f t="shared" si="590"/>
        <v>237</v>
      </c>
      <c r="H7534" s="166">
        <f t="shared" si="591"/>
        <v>11</v>
      </c>
      <c r="I7534" s="166">
        <f t="shared" si="594"/>
        <v>21</v>
      </c>
      <c r="J7534" s="166">
        <f t="shared" si="592"/>
        <v>10</v>
      </c>
      <c r="K7534" s="165" t="s">
        <v>126</v>
      </c>
    </row>
    <row r="7535" spans="2:11" x14ac:dyDescent="0.2">
      <c r="B7535" s="166">
        <v>2</v>
      </c>
      <c r="C7535" s="166">
        <f>D7535-E7535*Solar!$C$31</f>
        <v>14.9</v>
      </c>
      <c r="D7535" s="166">
        <v>14.9</v>
      </c>
      <c r="E7535" s="166">
        <f t="shared" si="593"/>
        <v>0</v>
      </c>
      <c r="F7535" s="166">
        <v>0</v>
      </c>
      <c r="G7535" s="166">
        <f t="shared" si="590"/>
        <v>238</v>
      </c>
      <c r="H7535" s="166">
        <f t="shared" si="591"/>
        <v>11</v>
      </c>
      <c r="I7535" s="166">
        <f t="shared" si="594"/>
        <v>22</v>
      </c>
      <c r="J7535" s="166">
        <f t="shared" si="592"/>
        <v>10</v>
      </c>
      <c r="K7535" s="165" t="s">
        <v>126</v>
      </c>
    </row>
    <row r="7536" spans="2:11" x14ac:dyDescent="0.2">
      <c r="B7536" s="166">
        <v>3</v>
      </c>
      <c r="C7536" s="166">
        <f>D7536-E7536*Solar!$C$31</f>
        <v>15.52</v>
      </c>
      <c r="D7536" s="166">
        <v>15.52</v>
      </c>
      <c r="E7536" s="166">
        <f t="shared" si="593"/>
        <v>0</v>
      </c>
      <c r="F7536" s="166">
        <v>24.62</v>
      </c>
      <c r="G7536" s="166">
        <f t="shared" si="590"/>
        <v>239</v>
      </c>
      <c r="H7536" s="166">
        <f t="shared" si="591"/>
        <v>11</v>
      </c>
      <c r="I7536" s="166">
        <f t="shared" si="594"/>
        <v>23</v>
      </c>
      <c r="J7536" s="166">
        <f t="shared" si="592"/>
        <v>10</v>
      </c>
      <c r="K7536" s="165" t="s">
        <v>126</v>
      </c>
    </row>
    <row r="7537" spans="2:11" x14ac:dyDescent="0.2">
      <c r="B7537" s="166">
        <v>3</v>
      </c>
      <c r="C7537" s="166">
        <f>D7537-E7537*Solar!$C$31</f>
        <v>12.28</v>
      </c>
      <c r="D7537" s="166">
        <v>12.28</v>
      </c>
      <c r="E7537" s="166">
        <f t="shared" si="593"/>
        <v>0</v>
      </c>
      <c r="F7537" s="166">
        <v>17.989999999999998</v>
      </c>
      <c r="G7537" s="166">
        <f t="shared" si="590"/>
        <v>240</v>
      </c>
      <c r="H7537" s="166">
        <f t="shared" si="591"/>
        <v>11</v>
      </c>
      <c r="I7537" s="166">
        <f t="shared" si="594"/>
        <v>24</v>
      </c>
      <c r="J7537" s="166">
        <f t="shared" si="592"/>
        <v>10</v>
      </c>
      <c r="K7537" s="165" t="s">
        <v>126</v>
      </c>
    </row>
    <row r="7538" spans="2:11" x14ac:dyDescent="0.2">
      <c r="B7538" s="166">
        <v>6</v>
      </c>
      <c r="C7538" s="166">
        <f>D7538-E7538*Solar!$C$31</f>
        <v>11.05</v>
      </c>
      <c r="D7538" s="166">
        <v>11.05</v>
      </c>
      <c r="E7538" s="166">
        <f t="shared" si="593"/>
        <v>0</v>
      </c>
      <c r="F7538" s="166">
        <v>15.62</v>
      </c>
      <c r="G7538" s="166">
        <f t="shared" si="590"/>
        <v>241</v>
      </c>
      <c r="H7538" s="166">
        <f t="shared" si="591"/>
        <v>11</v>
      </c>
      <c r="I7538" s="166">
        <f t="shared" si="594"/>
        <v>1</v>
      </c>
      <c r="J7538" s="166">
        <f t="shared" si="592"/>
        <v>11</v>
      </c>
      <c r="K7538" s="165" t="s">
        <v>126</v>
      </c>
    </row>
    <row r="7539" spans="2:11" x14ac:dyDescent="0.2">
      <c r="B7539" s="166">
        <v>6</v>
      </c>
      <c r="C7539" s="166">
        <f>D7539-E7539*Solar!$C$31</f>
        <v>11.19</v>
      </c>
      <c r="D7539" s="166">
        <v>11.19</v>
      </c>
      <c r="E7539" s="166">
        <f t="shared" si="593"/>
        <v>0</v>
      </c>
      <c r="F7539" s="166">
        <v>16.52</v>
      </c>
      <c r="G7539" s="166">
        <f t="shared" si="590"/>
        <v>242</v>
      </c>
      <c r="H7539" s="166">
        <f t="shared" si="591"/>
        <v>11</v>
      </c>
      <c r="I7539" s="166">
        <f t="shared" si="594"/>
        <v>2</v>
      </c>
      <c r="J7539" s="166">
        <f t="shared" si="592"/>
        <v>11</v>
      </c>
      <c r="K7539" s="165" t="s">
        <v>126</v>
      </c>
    </row>
    <row r="7540" spans="2:11" x14ac:dyDescent="0.2">
      <c r="B7540" s="166">
        <v>6</v>
      </c>
      <c r="C7540" s="166">
        <f>D7540-E7540*Solar!$C$31</f>
        <v>14.14</v>
      </c>
      <c r="D7540" s="166">
        <v>14.14</v>
      </c>
      <c r="E7540" s="166">
        <f t="shared" si="593"/>
        <v>0</v>
      </c>
      <c r="F7540" s="166">
        <v>20.77</v>
      </c>
      <c r="G7540" s="166">
        <f t="shared" si="590"/>
        <v>243</v>
      </c>
      <c r="H7540" s="166">
        <f t="shared" si="591"/>
        <v>11</v>
      </c>
      <c r="I7540" s="166">
        <f t="shared" si="594"/>
        <v>3</v>
      </c>
      <c r="J7540" s="166">
        <f t="shared" si="592"/>
        <v>11</v>
      </c>
      <c r="K7540" s="165" t="s">
        <v>126</v>
      </c>
    </row>
    <row r="7541" spans="2:11" x14ac:dyDescent="0.2">
      <c r="B7541" s="166">
        <v>6</v>
      </c>
      <c r="C7541" s="166">
        <f>D7541-E7541*Solar!$C$31</f>
        <v>11.49</v>
      </c>
      <c r="D7541" s="166">
        <v>11.49</v>
      </c>
      <c r="E7541" s="166">
        <f t="shared" si="593"/>
        <v>0</v>
      </c>
      <c r="F7541" s="166">
        <v>18.22</v>
      </c>
      <c r="G7541" s="166">
        <f t="shared" si="590"/>
        <v>244</v>
      </c>
      <c r="H7541" s="166">
        <f t="shared" si="591"/>
        <v>11</v>
      </c>
      <c r="I7541" s="166">
        <f t="shared" si="594"/>
        <v>4</v>
      </c>
      <c r="J7541" s="166">
        <f t="shared" si="592"/>
        <v>11</v>
      </c>
      <c r="K7541" s="165" t="s">
        <v>126</v>
      </c>
    </row>
    <row r="7542" spans="2:11" x14ac:dyDescent="0.2">
      <c r="B7542" s="166">
        <v>6</v>
      </c>
      <c r="C7542" s="166">
        <f>D7542-E7542*Solar!$C$31</f>
        <v>11.33</v>
      </c>
      <c r="D7542" s="166">
        <v>11.33</v>
      </c>
      <c r="E7542" s="166">
        <f t="shared" si="593"/>
        <v>0</v>
      </c>
      <c r="F7542" s="166">
        <v>17.79</v>
      </c>
      <c r="G7542" s="166">
        <f t="shared" si="590"/>
        <v>245</v>
      </c>
      <c r="H7542" s="166">
        <f t="shared" si="591"/>
        <v>11</v>
      </c>
      <c r="I7542" s="166">
        <f t="shared" si="594"/>
        <v>5</v>
      </c>
      <c r="J7542" s="166">
        <f t="shared" si="592"/>
        <v>11</v>
      </c>
      <c r="K7542" s="165" t="s">
        <v>126</v>
      </c>
    </row>
    <row r="7543" spans="2:11" x14ac:dyDescent="0.2">
      <c r="B7543" s="166">
        <v>6</v>
      </c>
      <c r="C7543" s="166">
        <f>D7543-E7543*Solar!$C$31</f>
        <v>12.12</v>
      </c>
      <c r="D7543" s="166">
        <v>12.12</v>
      </c>
      <c r="E7543" s="166">
        <f t="shared" si="593"/>
        <v>0</v>
      </c>
      <c r="F7543" s="166">
        <v>19.73</v>
      </c>
      <c r="G7543" s="166">
        <f t="shared" si="590"/>
        <v>246</v>
      </c>
      <c r="H7543" s="166">
        <f t="shared" si="591"/>
        <v>11</v>
      </c>
      <c r="I7543" s="166">
        <f t="shared" si="594"/>
        <v>6</v>
      </c>
      <c r="J7543" s="166">
        <f t="shared" si="592"/>
        <v>11</v>
      </c>
      <c r="K7543" s="165" t="s">
        <v>126</v>
      </c>
    </row>
    <row r="7544" spans="2:11" x14ac:dyDescent="0.2">
      <c r="B7544" s="166">
        <v>6</v>
      </c>
      <c r="C7544" s="166">
        <f>D7544-E7544*Solar!$C$31</f>
        <v>-20.551824000000003</v>
      </c>
      <c r="D7544" s="166">
        <v>12.96</v>
      </c>
      <c r="E7544" s="166">
        <f t="shared" si="593"/>
        <v>5.8896000000000004E-2</v>
      </c>
      <c r="F7544" s="166">
        <v>23.11</v>
      </c>
      <c r="G7544" s="166">
        <f t="shared" si="590"/>
        <v>247</v>
      </c>
      <c r="H7544" s="166">
        <f t="shared" si="591"/>
        <v>11</v>
      </c>
      <c r="I7544" s="166">
        <f t="shared" si="594"/>
        <v>7</v>
      </c>
      <c r="J7544" s="166">
        <f t="shared" si="592"/>
        <v>11</v>
      </c>
      <c r="K7544" s="165" t="s">
        <v>126</v>
      </c>
    </row>
    <row r="7545" spans="2:11" x14ac:dyDescent="0.2">
      <c r="B7545" s="166">
        <v>6</v>
      </c>
      <c r="C7545" s="166">
        <f>D7545-E7545*Solar!$C$31</f>
        <v>-118.599868</v>
      </c>
      <c r="D7545" s="166">
        <v>11.23</v>
      </c>
      <c r="E7545" s="166">
        <f t="shared" si="593"/>
        <v>0.22817199999999999</v>
      </c>
      <c r="F7545" s="166">
        <v>18.22</v>
      </c>
      <c r="G7545" s="166">
        <f t="shared" si="590"/>
        <v>248</v>
      </c>
      <c r="H7545" s="166">
        <f t="shared" si="591"/>
        <v>11</v>
      </c>
      <c r="I7545" s="166">
        <f t="shared" si="594"/>
        <v>8</v>
      </c>
      <c r="J7545" s="166">
        <f t="shared" si="592"/>
        <v>11</v>
      </c>
      <c r="K7545" s="165" t="s">
        <v>126</v>
      </c>
    </row>
    <row r="7546" spans="2:11" x14ac:dyDescent="0.2">
      <c r="B7546" s="166">
        <v>3</v>
      </c>
      <c r="C7546" s="166">
        <f>D7546-E7546*Solar!$C$31</f>
        <v>-211.50182599999999</v>
      </c>
      <c r="D7546" s="166">
        <v>11.52</v>
      </c>
      <c r="E7546" s="166">
        <f t="shared" si="593"/>
        <v>0.39195400000000002</v>
      </c>
      <c r="F7546" s="166">
        <v>11.63</v>
      </c>
      <c r="G7546" s="166">
        <f t="shared" si="590"/>
        <v>249</v>
      </c>
      <c r="H7546" s="166">
        <f t="shared" si="591"/>
        <v>11</v>
      </c>
      <c r="I7546" s="166">
        <f t="shared" si="594"/>
        <v>9</v>
      </c>
      <c r="J7546" s="166">
        <f t="shared" si="592"/>
        <v>11</v>
      </c>
      <c r="K7546" s="165" t="s">
        <v>126</v>
      </c>
    </row>
    <row r="7547" spans="2:11" x14ac:dyDescent="0.2">
      <c r="B7547" s="166">
        <v>2</v>
      </c>
      <c r="C7547" s="166">
        <f>D7547-E7547*Solar!$C$31</f>
        <v>-278.93734700000005</v>
      </c>
      <c r="D7547" s="166">
        <v>13.28</v>
      </c>
      <c r="E7547" s="166">
        <f t="shared" si="593"/>
        <v>0.51356299999999999</v>
      </c>
      <c r="F7547" s="166">
        <v>0</v>
      </c>
      <c r="G7547" s="166">
        <f t="shared" si="590"/>
        <v>250</v>
      </c>
      <c r="H7547" s="166">
        <f t="shared" si="591"/>
        <v>11</v>
      </c>
      <c r="I7547" s="166">
        <f t="shared" si="594"/>
        <v>10</v>
      </c>
      <c r="J7547" s="166">
        <f t="shared" si="592"/>
        <v>11</v>
      </c>
      <c r="K7547" s="165" t="s">
        <v>126</v>
      </c>
    </row>
    <row r="7548" spans="2:11" x14ac:dyDescent="0.2">
      <c r="B7548" s="166">
        <v>2</v>
      </c>
      <c r="C7548" s="166">
        <f>D7548-E7548*Solar!$C$31</f>
        <v>-320.17474399999998</v>
      </c>
      <c r="D7548" s="166">
        <v>11.88</v>
      </c>
      <c r="E7548" s="166">
        <f t="shared" si="593"/>
        <v>0.58357599999999998</v>
      </c>
      <c r="F7548" s="166">
        <v>0</v>
      </c>
      <c r="G7548" s="166">
        <f t="shared" si="590"/>
        <v>251</v>
      </c>
      <c r="H7548" s="166">
        <f t="shared" si="591"/>
        <v>11</v>
      </c>
      <c r="I7548" s="166">
        <f t="shared" si="594"/>
        <v>11</v>
      </c>
      <c r="J7548" s="166">
        <f t="shared" si="592"/>
        <v>11</v>
      </c>
      <c r="K7548" s="165" t="s">
        <v>126</v>
      </c>
    </row>
    <row r="7549" spans="2:11" x14ac:dyDescent="0.2">
      <c r="B7549" s="166">
        <v>2</v>
      </c>
      <c r="C7549" s="166">
        <f>D7549-E7549*Solar!$C$31</f>
        <v>-323.31595800000002</v>
      </c>
      <c r="D7549" s="166">
        <v>12.27</v>
      </c>
      <c r="E7549" s="166">
        <f t="shared" si="593"/>
        <v>0.58978200000000003</v>
      </c>
      <c r="F7549" s="166">
        <v>0</v>
      </c>
      <c r="G7549" s="166">
        <f t="shared" si="590"/>
        <v>252</v>
      </c>
      <c r="H7549" s="166">
        <f t="shared" si="591"/>
        <v>11</v>
      </c>
      <c r="I7549" s="166">
        <f t="shared" si="594"/>
        <v>12</v>
      </c>
      <c r="J7549" s="166">
        <f t="shared" si="592"/>
        <v>11</v>
      </c>
      <c r="K7549" s="165" t="s">
        <v>126</v>
      </c>
    </row>
    <row r="7550" spans="2:11" x14ac:dyDescent="0.2">
      <c r="B7550" s="166">
        <v>2</v>
      </c>
      <c r="C7550" s="166">
        <f>D7550-E7550*Solar!$C$31</f>
        <v>-301.23648900000001</v>
      </c>
      <c r="D7550" s="166">
        <v>12.67</v>
      </c>
      <c r="E7550" s="166">
        <f t="shared" si="593"/>
        <v>0.55168100000000009</v>
      </c>
      <c r="F7550" s="166">
        <v>0</v>
      </c>
      <c r="G7550" s="166">
        <f t="shared" si="590"/>
        <v>253</v>
      </c>
      <c r="H7550" s="166">
        <f t="shared" si="591"/>
        <v>11</v>
      </c>
      <c r="I7550" s="166">
        <f t="shared" si="594"/>
        <v>13</v>
      </c>
      <c r="J7550" s="166">
        <f t="shared" si="592"/>
        <v>11</v>
      </c>
      <c r="K7550" s="165" t="s">
        <v>126</v>
      </c>
    </row>
    <row r="7551" spans="2:11" x14ac:dyDescent="0.2">
      <c r="B7551" s="166">
        <v>2</v>
      </c>
      <c r="C7551" s="166">
        <f>D7551-E7551*Solar!$C$31</f>
        <v>-263.78319600000003</v>
      </c>
      <c r="D7551" s="166">
        <v>13.14</v>
      </c>
      <c r="E7551" s="166">
        <f t="shared" si="593"/>
        <v>0.48668400000000001</v>
      </c>
      <c r="F7551" s="166">
        <v>0</v>
      </c>
      <c r="G7551" s="166">
        <f t="shared" si="590"/>
        <v>254</v>
      </c>
      <c r="H7551" s="166">
        <f t="shared" si="591"/>
        <v>11</v>
      </c>
      <c r="I7551" s="166">
        <f t="shared" si="594"/>
        <v>14</v>
      </c>
      <c r="J7551" s="166">
        <f t="shared" si="592"/>
        <v>11</v>
      </c>
      <c r="K7551" s="165" t="s">
        <v>126</v>
      </c>
    </row>
    <row r="7552" spans="2:11" x14ac:dyDescent="0.2">
      <c r="B7552" s="166">
        <v>3</v>
      </c>
      <c r="C7552" s="166">
        <f>D7552-E7552*Solar!$C$31</f>
        <v>-216.26661899999999</v>
      </c>
      <c r="D7552" s="166">
        <v>11.59</v>
      </c>
      <c r="E7552" s="166">
        <f t="shared" si="593"/>
        <v>0.400451</v>
      </c>
      <c r="F7552" s="166">
        <v>0</v>
      </c>
      <c r="G7552" s="166">
        <f t="shared" si="590"/>
        <v>255</v>
      </c>
      <c r="H7552" s="166">
        <f t="shared" si="591"/>
        <v>11</v>
      </c>
      <c r="I7552" s="166">
        <f t="shared" si="594"/>
        <v>15</v>
      </c>
      <c r="J7552" s="166">
        <f t="shared" si="592"/>
        <v>11</v>
      </c>
      <c r="K7552" s="165" t="s">
        <v>126</v>
      </c>
    </row>
    <row r="7553" spans="2:11" x14ac:dyDescent="0.2">
      <c r="B7553" s="166">
        <v>3</v>
      </c>
      <c r="C7553" s="166">
        <f>D7553-E7553*Solar!$C$31</f>
        <v>-143.507667</v>
      </c>
      <c r="D7553" s="166">
        <v>11.74</v>
      </c>
      <c r="E7553" s="166">
        <f t="shared" si="593"/>
        <v>0.272843</v>
      </c>
      <c r="F7553" s="166">
        <v>0</v>
      </c>
      <c r="G7553" s="166">
        <f t="shared" si="590"/>
        <v>256</v>
      </c>
      <c r="H7553" s="166">
        <f t="shared" si="591"/>
        <v>11</v>
      </c>
      <c r="I7553" s="166">
        <f t="shared" si="594"/>
        <v>16</v>
      </c>
      <c r="J7553" s="166">
        <f t="shared" si="592"/>
        <v>11</v>
      </c>
      <c r="K7553" s="165" t="s">
        <v>126</v>
      </c>
    </row>
    <row r="7554" spans="2:11" x14ac:dyDescent="0.2">
      <c r="B7554" s="166">
        <v>3</v>
      </c>
      <c r="C7554" s="166">
        <f>D7554-E7554*Solar!$C$31</f>
        <v>-56.230722000000007</v>
      </c>
      <c r="D7554" s="166">
        <v>14.29</v>
      </c>
      <c r="E7554" s="166">
        <f t="shared" si="593"/>
        <v>0.12393800000000001</v>
      </c>
      <c r="F7554" s="166">
        <v>0</v>
      </c>
      <c r="G7554" s="166">
        <f t="shared" si="590"/>
        <v>257</v>
      </c>
      <c r="H7554" s="166">
        <f t="shared" si="591"/>
        <v>11</v>
      </c>
      <c r="I7554" s="166">
        <f t="shared" si="594"/>
        <v>17</v>
      </c>
      <c r="J7554" s="166">
        <f t="shared" si="592"/>
        <v>11</v>
      </c>
      <c r="K7554" s="165" t="s">
        <v>126</v>
      </c>
    </row>
    <row r="7555" spans="2:11" x14ac:dyDescent="0.2">
      <c r="B7555" s="166">
        <v>3</v>
      </c>
      <c r="C7555" s="166">
        <f>D7555-E7555*Solar!$C$31</f>
        <v>6.7360630000000006</v>
      </c>
      <c r="D7555" s="166">
        <v>12.24</v>
      </c>
      <c r="E7555" s="166">
        <f t="shared" si="593"/>
        <v>9.6729999999999993E-3</v>
      </c>
      <c r="F7555" s="166">
        <v>0</v>
      </c>
      <c r="G7555" s="166">
        <f t="shared" si="590"/>
        <v>258</v>
      </c>
      <c r="H7555" s="166">
        <f t="shared" si="591"/>
        <v>11</v>
      </c>
      <c r="I7555" s="166">
        <f t="shared" si="594"/>
        <v>18</v>
      </c>
      <c r="J7555" s="166">
        <f t="shared" si="592"/>
        <v>11</v>
      </c>
      <c r="K7555" s="165" t="s">
        <v>126</v>
      </c>
    </row>
    <row r="7556" spans="2:11" x14ac:dyDescent="0.2">
      <c r="B7556" s="166">
        <v>2</v>
      </c>
      <c r="C7556" s="166">
        <f>D7556-E7556*Solar!$C$31</f>
        <v>11.66</v>
      </c>
      <c r="D7556" s="166">
        <v>11.66</v>
      </c>
      <c r="E7556" s="166">
        <f t="shared" si="593"/>
        <v>0</v>
      </c>
      <c r="F7556" s="166">
        <v>0</v>
      </c>
      <c r="G7556" s="166">
        <f t="shared" ref="G7556:G7619" si="595">G7555+1</f>
        <v>259</v>
      </c>
      <c r="H7556" s="166">
        <f t="shared" si="591"/>
        <v>11</v>
      </c>
      <c r="I7556" s="166">
        <f t="shared" si="594"/>
        <v>19</v>
      </c>
      <c r="J7556" s="166">
        <f t="shared" si="592"/>
        <v>11</v>
      </c>
      <c r="K7556" s="165" t="s">
        <v>126</v>
      </c>
    </row>
    <row r="7557" spans="2:11" x14ac:dyDescent="0.2">
      <c r="B7557" s="166">
        <v>2</v>
      </c>
      <c r="C7557" s="166">
        <f>D7557-E7557*Solar!$C$31</f>
        <v>11.84</v>
      </c>
      <c r="D7557" s="166">
        <v>11.84</v>
      </c>
      <c r="E7557" s="166">
        <f t="shared" si="593"/>
        <v>0</v>
      </c>
      <c r="F7557" s="166">
        <v>0</v>
      </c>
      <c r="G7557" s="166">
        <f t="shared" si="595"/>
        <v>260</v>
      </c>
      <c r="H7557" s="166">
        <f t="shared" si="591"/>
        <v>11</v>
      </c>
      <c r="I7557" s="166">
        <f t="shared" si="594"/>
        <v>20</v>
      </c>
      <c r="J7557" s="166">
        <f t="shared" si="592"/>
        <v>11</v>
      </c>
      <c r="K7557" s="165" t="s">
        <v>126</v>
      </c>
    </row>
    <row r="7558" spans="2:11" x14ac:dyDescent="0.2">
      <c r="B7558" s="166">
        <v>2</v>
      </c>
      <c r="C7558" s="166">
        <f>D7558-E7558*Solar!$C$31</f>
        <v>13.24</v>
      </c>
      <c r="D7558" s="166">
        <v>13.24</v>
      </c>
      <c r="E7558" s="166">
        <f t="shared" si="593"/>
        <v>0</v>
      </c>
      <c r="F7558" s="166">
        <v>0</v>
      </c>
      <c r="G7558" s="166">
        <f t="shared" si="595"/>
        <v>261</v>
      </c>
      <c r="H7558" s="166">
        <f t="shared" si="591"/>
        <v>11</v>
      </c>
      <c r="I7558" s="166">
        <f t="shared" si="594"/>
        <v>21</v>
      </c>
      <c r="J7558" s="166">
        <f t="shared" si="592"/>
        <v>11</v>
      </c>
      <c r="K7558" s="165" t="s">
        <v>126</v>
      </c>
    </row>
    <row r="7559" spans="2:11" x14ac:dyDescent="0.2">
      <c r="B7559" s="166">
        <v>2</v>
      </c>
      <c r="C7559" s="166">
        <f>D7559-E7559*Solar!$C$31</f>
        <v>11.81</v>
      </c>
      <c r="D7559" s="166">
        <v>11.81</v>
      </c>
      <c r="E7559" s="166">
        <f t="shared" si="593"/>
        <v>0</v>
      </c>
      <c r="F7559" s="166">
        <v>0</v>
      </c>
      <c r="G7559" s="166">
        <f t="shared" si="595"/>
        <v>262</v>
      </c>
      <c r="H7559" s="166">
        <f t="shared" si="591"/>
        <v>11</v>
      </c>
      <c r="I7559" s="166">
        <f t="shared" si="594"/>
        <v>22</v>
      </c>
      <c r="J7559" s="166">
        <f t="shared" si="592"/>
        <v>11</v>
      </c>
      <c r="K7559" s="165" t="s">
        <v>126</v>
      </c>
    </row>
    <row r="7560" spans="2:11" x14ac:dyDescent="0.2">
      <c r="B7560" s="166">
        <v>3</v>
      </c>
      <c r="C7560" s="166">
        <f>D7560-E7560*Solar!$C$31</f>
        <v>12.07</v>
      </c>
      <c r="D7560" s="166">
        <v>12.07</v>
      </c>
      <c r="E7560" s="166">
        <f t="shared" si="593"/>
        <v>0</v>
      </c>
      <c r="F7560" s="166">
        <v>15.91</v>
      </c>
      <c r="G7560" s="166">
        <f t="shared" si="595"/>
        <v>263</v>
      </c>
      <c r="H7560" s="166">
        <f t="shared" si="591"/>
        <v>11</v>
      </c>
      <c r="I7560" s="166">
        <f t="shared" si="594"/>
        <v>23</v>
      </c>
      <c r="J7560" s="166">
        <f t="shared" si="592"/>
        <v>11</v>
      </c>
      <c r="K7560" s="165" t="s">
        <v>126</v>
      </c>
    </row>
    <row r="7561" spans="2:11" x14ac:dyDescent="0.2">
      <c r="B7561" s="166">
        <v>3</v>
      </c>
      <c r="C7561" s="166">
        <f>D7561-E7561*Solar!$C$31</f>
        <v>10.65</v>
      </c>
      <c r="D7561" s="166">
        <v>10.65</v>
      </c>
      <c r="E7561" s="166">
        <f t="shared" si="593"/>
        <v>0</v>
      </c>
      <c r="F7561" s="166">
        <v>11.92</v>
      </c>
      <c r="G7561" s="166">
        <f t="shared" si="595"/>
        <v>264</v>
      </c>
      <c r="H7561" s="166">
        <f t="shared" si="591"/>
        <v>11</v>
      </c>
      <c r="I7561" s="166">
        <f t="shared" si="594"/>
        <v>24</v>
      </c>
      <c r="J7561" s="166">
        <f t="shared" si="592"/>
        <v>11</v>
      </c>
      <c r="K7561" s="165" t="s">
        <v>126</v>
      </c>
    </row>
    <row r="7562" spans="2:11" x14ac:dyDescent="0.2">
      <c r="B7562" s="166">
        <v>6</v>
      </c>
      <c r="C7562" s="166">
        <f>D7562-E7562*Solar!$C$31</f>
        <v>12.31</v>
      </c>
      <c r="D7562" s="166">
        <v>12.31</v>
      </c>
      <c r="E7562" s="166">
        <f t="shared" si="593"/>
        <v>0</v>
      </c>
      <c r="F7562" s="166">
        <v>17</v>
      </c>
      <c r="G7562" s="166">
        <f t="shared" si="595"/>
        <v>265</v>
      </c>
      <c r="H7562" s="166">
        <f t="shared" si="591"/>
        <v>11</v>
      </c>
      <c r="I7562" s="166">
        <f t="shared" si="594"/>
        <v>1</v>
      </c>
      <c r="J7562" s="166">
        <f t="shared" si="592"/>
        <v>12</v>
      </c>
      <c r="K7562" s="165" t="s">
        <v>126</v>
      </c>
    </row>
    <row r="7563" spans="2:11" x14ac:dyDescent="0.2">
      <c r="B7563" s="166">
        <v>6</v>
      </c>
      <c r="C7563" s="166">
        <f>D7563-E7563*Solar!$C$31</f>
        <v>11.22</v>
      </c>
      <c r="D7563" s="166">
        <v>11.22</v>
      </c>
      <c r="E7563" s="166">
        <f t="shared" si="593"/>
        <v>0</v>
      </c>
      <c r="F7563" s="166">
        <v>16.059999999999999</v>
      </c>
      <c r="G7563" s="166">
        <f t="shared" si="595"/>
        <v>266</v>
      </c>
      <c r="H7563" s="166">
        <f t="shared" ref="H7563:H7626" si="596">H7562</f>
        <v>11</v>
      </c>
      <c r="I7563" s="166">
        <f t="shared" si="594"/>
        <v>2</v>
      </c>
      <c r="J7563" s="166">
        <f t="shared" si="592"/>
        <v>12</v>
      </c>
      <c r="K7563" s="165" t="s">
        <v>126</v>
      </c>
    </row>
    <row r="7564" spans="2:11" x14ac:dyDescent="0.2">
      <c r="B7564" s="166">
        <v>6</v>
      </c>
      <c r="C7564" s="166">
        <f>D7564-E7564*Solar!$C$31</f>
        <v>11.16</v>
      </c>
      <c r="D7564" s="166">
        <v>11.16</v>
      </c>
      <c r="E7564" s="166">
        <f t="shared" si="593"/>
        <v>0</v>
      </c>
      <c r="F7564" s="166">
        <v>16.09</v>
      </c>
      <c r="G7564" s="166">
        <f t="shared" si="595"/>
        <v>267</v>
      </c>
      <c r="H7564" s="166">
        <f t="shared" si="596"/>
        <v>11</v>
      </c>
      <c r="I7564" s="166">
        <f t="shared" si="594"/>
        <v>3</v>
      </c>
      <c r="J7564" s="166">
        <f t="shared" si="592"/>
        <v>12</v>
      </c>
      <c r="K7564" s="165" t="s">
        <v>126</v>
      </c>
    </row>
    <row r="7565" spans="2:11" x14ac:dyDescent="0.2">
      <c r="B7565" s="166">
        <v>6</v>
      </c>
      <c r="C7565" s="166">
        <f>D7565-E7565*Solar!$C$31</f>
        <v>13.56</v>
      </c>
      <c r="D7565" s="166">
        <v>13.56</v>
      </c>
      <c r="E7565" s="166">
        <f t="shared" si="593"/>
        <v>0</v>
      </c>
      <c r="F7565" s="166">
        <v>21.49</v>
      </c>
      <c r="G7565" s="166">
        <f t="shared" si="595"/>
        <v>268</v>
      </c>
      <c r="H7565" s="166">
        <f t="shared" si="596"/>
        <v>11</v>
      </c>
      <c r="I7565" s="166">
        <f t="shared" si="594"/>
        <v>4</v>
      </c>
      <c r="J7565" s="166">
        <f t="shared" si="592"/>
        <v>12</v>
      </c>
      <c r="K7565" s="165" t="s">
        <v>126</v>
      </c>
    </row>
    <row r="7566" spans="2:11" x14ac:dyDescent="0.2">
      <c r="B7566" s="166">
        <v>6</v>
      </c>
      <c r="C7566" s="166">
        <f>D7566-E7566*Solar!$C$31</f>
        <v>10.96</v>
      </c>
      <c r="D7566" s="166">
        <v>10.96</v>
      </c>
      <c r="E7566" s="166">
        <f t="shared" si="593"/>
        <v>0</v>
      </c>
      <c r="F7566" s="166">
        <v>14.29</v>
      </c>
      <c r="G7566" s="166">
        <f t="shared" si="595"/>
        <v>269</v>
      </c>
      <c r="H7566" s="166">
        <f t="shared" si="596"/>
        <v>11</v>
      </c>
      <c r="I7566" s="166">
        <f t="shared" si="594"/>
        <v>5</v>
      </c>
      <c r="J7566" s="166">
        <f t="shared" si="592"/>
        <v>12</v>
      </c>
      <c r="K7566" s="165" t="s">
        <v>126</v>
      </c>
    </row>
    <row r="7567" spans="2:11" x14ac:dyDescent="0.2">
      <c r="B7567" s="166">
        <v>6</v>
      </c>
      <c r="C7567" s="166">
        <f>D7567-E7567*Solar!$C$31</f>
        <v>10.72</v>
      </c>
      <c r="D7567" s="166">
        <v>10.72</v>
      </c>
      <c r="E7567" s="166">
        <f t="shared" si="593"/>
        <v>0</v>
      </c>
      <c r="F7567" s="166">
        <v>12.74</v>
      </c>
      <c r="G7567" s="166">
        <f t="shared" si="595"/>
        <v>270</v>
      </c>
      <c r="H7567" s="166">
        <f t="shared" si="596"/>
        <v>11</v>
      </c>
      <c r="I7567" s="166">
        <f t="shared" si="594"/>
        <v>6</v>
      </c>
      <c r="J7567" s="166">
        <f t="shared" si="592"/>
        <v>12</v>
      </c>
      <c r="K7567" s="165" t="s">
        <v>126</v>
      </c>
    </row>
    <row r="7568" spans="2:11" x14ac:dyDescent="0.2">
      <c r="B7568" s="166">
        <v>6</v>
      </c>
      <c r="C7568" s="166">
        <f>D7568-E7568*Solar!$C$31</f>
        <v>-22.961824000000004</v>
      </c>
      <c r="D7568" s="166">
        <v>10.55</v>
      </c>
      <c r="E7568" s="166">
        <f t="shared" si="593"/>
        <v>5.8896000000000004E-2</v>
      </c>
      <c r="F7568" s="166">
        <v>12.28</v>
      </c>
      <c r="G7568" s="166">
        <f t="shared" si="595"/>
        <v>271</v>
      </c>
      <c r="H7568" s="166">
        <f t="shared" si="596"/>
        <v>11</v>
      </c>
      <c r="I7568" s="166">
        <f t="shared" si="594"/>
        <v>7</v>
      </c>
      <c r="J7568" s="166">
        <f t="shared" si="592"/>
        <v>12</v>
      </c>
      <c r="K7568" s="165" t="s">
        <v>126</v>
      </c>
    </row>
    <row r="7569" spans="2:11" x14ac:dyDescent="0.2">
      <c r="B7569" s="166">
        <v>6</v>
      </c>
      <c r="C7569" s="166">
        <f>D7569-E7569*Solar!$C$31</f>
        <v>-110.49986800000001</v>
      </c>
      <c r="D7569" s="166">
        <v>19.329999999999998</v>
      </c>
      <c r="E7569" s="166">
        <f t="shared" si="593"/>
        <v>0.22817199999999999</v>
      </c>
      <c r="F7569" s="166">
        <v>16.84</v>
      </c>
      <c r="G7569" s="166">
        <f t="shared" si="595"/>
        <v>272</v>
      </c>
      <c r="H7569" s="166">
        <f t="shared" si="596"/>
        <v>11</v>
      </c>
      <c r="I7569" s="166">
        <f t="shared" si="594"/>
        <v>8</v>
      </c>
      <c r="J7569" s="166">
        <f t="shared" si="592"/>
        <v>12</v>
      </c>
      <c r="K7569" s="165" t="s">
        <v>126</v>
      </c>
    </row>
    <row r="7570" spans="2:11" x14ac:dyDescent="0.2">
      <c r="B7570" s="166">
        <v>3</v>
      </c>
      <c r="C7570" s="166">
        <f>D7570-E7570*Solar!$C$31</f>
        <v>-41.221825999999993</v>
      </c>
      <c r="D7570" s="166">
        <v>181.8</v>
      </c>
      <c r="E7570" s="166">
        <f t="shared" si="593"/>
        <v>0.39195400000000002</v>
      </c>
      <c r="F7570" s="166">
        <v>113.66</v>
      </c>
      <c r="G7570" s="166">
        <f t="shared" si="595"/>
        <v>273</v>
      </c>
      <c r="H7570" s="166">
        <f t="shared" si="596"/>
        <v>11</v>
      </c>
      <c r="I7570" s="166">
        <f t="shared" si="594"/>
        <v>9</v>
      </c>
      <c r="J7570" s="166">
        <f t="shared" si="592"/>
        <v>12</v>
      </c>
      <c r="K7570" s="165" t="s">
        <v>126</v>
      </c>
    </row>
    <row r="7571" spans="2:11" x14ac:dyDescent="0.2">
      <c r="B7571" s="166">
        <v>2</v>
      </c>
      <c r="C7571" s="166">
        <f>D7571-E7571*Solar!$C$31</f>
        <v>-42.617347000000024</v>
      </c>
      <c r="D7571" s="166">
        <v>249.6</v>
      </c>
      <c r="E7571" s="166">
        <f t="shared" si="593"/>
        <v>0.51356299999999999</v>
      </c>
      <c r="F7571" s="166">
        <v>119.3</v>
      </c>
      <c r="G7571" s="166">
        <f t="shared" si="595"/>
        <v>274</v>
      </c>
      <c r="H7571" s="166">
        <f t="shared" si="596"/>
        <v>11</v>
      </c>
      <c r="I7571" s="166">
        <f t="shared" si="594"/>
        <v>10</v>
      </c>
      <c r="J7571" s="166">
        <f t="shared" si="592"/>
        <v>12</v>
      </c>
      <c r="K7571" s="165" t="s">
        <v>126</v>
      </c>
    </row>
    <row r="7572" spans="2:11" x14ac:dyDescent="0.2">
      <c r="B7572" s="166">
        <v>2</v>
      </c>
      <c r="C7572" s="166">
        <f>D7572-E7572*Solar!$C$31</f>
        <v>-92.264743999999979</v>
      </c>
      <c r="D7572" s="166">
        <v>239.79</v>
      </c>
      <c r="E7572" s="166">
        <f t="shared" si="593"/>
        <v>0.58357599999999998</v>
      </c>
      <c r="F7572" s="166">
        <v>113.91</v>
      </c>
      <c r="G7572" s="166">
        <f t="shared" si="595"/>
        <v>275</v>
      </c>
      <c r="H7572" s="166">
        <f t="shared" si="596"/>
        <v>11</v>
      </c>
      <c r="I7572" s="166">
        <f t="shared" si="594"/>
        <v>11</v>
      </c>
      <c r="J7572" s="166">
        <f t="shared" si="592"/>
        <v>12</v>
      </c>
      <c r="K7572" s="165" t="s">
        <v>126</v>
      </c>
    </row>
    <row r="7573" spans="2:11" x14ac:dyDescent="0.2">
      <c r="B7573" s="166">
        <v>2</v>
      </c>
      <c r="C7573" s="166">
        <f>D7573-E7573*Solar!$C$31</f>
        <v>-88.265958000000012</v>
      </c>
      <c r="D7573" s="166">
        <v>247.32</v>
      </c>
      <c r="E7573" s="166">
        <f t="shared" si="593"/>
        <v>0.58978200000000003</v>
      </c>
      <c r="F7573" s="166">
        <v>135.83000000000001</v>
      </c>
      <c r="G7573" s="166">
        <f t="shared" si="595"/>
        <v>276</v>
      </c>
      <c r="H7573" s="166">
        <f t="shared" si="596"/>
        <v>11</v>
      </c>
      <c r="I7573" s="166">
        <f t="shared" si="594"/>
        <v>12</v>
      </c>
      <c r="J7573" s="166">
        <f t="shared" si="592"/>
        <v>12</v>
      </c>
      <c r="K7573" s="165" t="s">
        <v>126</v>
      </c>
    </row>
    <row r="7574" spans="2:11" x14ac:dyDescent="0.2">
      <c r="B7574" s="166">
        <v>2</v>
      </c>
      <c r="C7574" s="166">
        <f>D7574-E7574*Solar!$C$31</f>
        <v>-293.13648900000004</v>
      </c>
      <c r="D7574" s="166">
        <v>20.77</v>
      </c>
      <c r="E7574" s="166">
        <f t="shared" si="593"/>
        <v>0.55168100000000009</v>
      </c>
      <c r="F7574" s="166">
        <v>0</v>
      </c>
      <c r="G7574" s="166">
        <f t="shared" si="595"/>
        <v>277</v>
      </c>
      <c r="H7574" s="166">
        <f t="shared" si="596"/>
        <v>11</v>
      </c>
      <c r="I7574" s="166">
        <f t="shared" si="594"/>
        <v>13</v>
      </c>
      <c r="J7574" s="166">
        <f t="shared" si="592"/>
        <v>12</v>
      </c>
      <c r="K7574" s="165" t="s">
        <v>126</v>
      </c>
    </row>
    <row r="7575" spans="2:11" x14ac:dyDescent="0.2">
      <c r="B7575" s="166">
        <v>2</v>
      </c>
      <c r="C7575" s="166">
        <f>D7575-E7575*Solar!$C$31</f>
        <v>-15.273196000000041</v>
      </c>
      <c r="D7575" s="166">
        <v>261.64999999999998</v>
      </c>
      <c r="E7575" s="166">
        <f t="shared" si="593"/>
        <v>0.48668400000000001</v>
      </c>
      <c r="F7575" s="166">
        <v>153.43</v>
      </c>
      <c r="G7575" s="166">
        <f t="shared" si="595"/>
        <v>278</v>
      </c>
      <c r="H7575" s="166">
        <f t="shared" si="596"/>
        <v>11</v>
      </c>
      <c r="I7575" s="166">
        <f t="shared" si="594"/>
        <v>14</v>
      </c>
      <c r="J7575" s="166">
        <f t="shared" si="592"/>
        <v>12</v>
      </c>
      <c r="K7575" s="165" t="s">
        <v>126</v>
      </c>
    </row>
    <row r="7576" spans="2:11" x14ac:dyDescent="0.2">
      <c r="B7576" s="166">
        <v>3</v>
      </c>
      <c r="C7576" s="166">
        <f>D7576-E7576*Solar!$C$31</f>
        <v>28.093380999999994</v>
      </c>
      <c r="D7576" s="166">
        <v>255.95</v>
      </c>
      <c r="E7576" s="166">
        <f t="shared" si="593"/>
        <v>0.400451</v>
      </c>
      <c r="F7576" s="166">
        <v>150.30000000000001</v>
      </c>
      <c r="G7576" s="166">
        <f t="shared" si="595"/>
        <v>279</v>
      </c>
      <c r="H7576" s="166">
        <f t="shared" si="596"/>
        <v>11</v>
      </c>
      <c r="I7576" s="166">
        <f t="shared" si="594"/>
        <v>15</v>
      </c>
      <c r="J7576" s="166">
        <f t="shared" si="592"/>
        <v>12</v>
      </c>
      <c r="K7576" s="165" t="s">
        <v>126</v>
      </c>
    </row>
    <row r="7577" spans="2:11" x14ac:dyDescent="0.2">
      <c r="B7577" s="166">
        <v>3</v>
      </c>
      <c r="C7577" s="166">
        <f>D7577-E7577*Solar!$C$31</f>
        <v>179.23233300000001</v>
      </c>
      <c r="D7577" s="166">
        <v>334.48</v>
      </c>
      <c r="E7577" s="166">
        <f t="shared" si="593"/>
        <v>0.272843</v>
      </c>
      <c r="F7577" s="166">
        <v>180.26</v>
      </c>
      <c r="G7577" s="166">
        <f t="shared" si="595"/>
        <v>280</v>
      </c>
      <c r="H7577" s="166">
        <f t="shared" si="596"/>
        <v>11</v>
      </c>
      <c r="I7577" s="166">
        <f t="shared" si="594"/>
        <v>16</v>
      </c>
      <c r="J7577" s="166">
        <f t="shared" si="592"/>
        <v>12</v>
      </c>
      <c r="K7577" s="165" t="s">
        <v>126</v>
      </c>
    </row>
    <row r="7578" spans="2:11" x14ac:dyDescent="0.2">
      <c r="B7578" s="166">
        <v>3</v>
      </c>
      <c r="C7578" s="166">
        <f>D7578-E7578*Solar!$C$31</f>
        <v>343.33927800000004</v>
      </c>
      <c r="D7578" s="166">
        <v>413.86</v>
      </c>
      <c r="E7578" s="166">
        <f t="shared" si="593"/>
        <v>0.12393800000000001</v>
      </c>
      <c r="F7578" s="166">
        <v>198.04</v>
      </c>
      <c r="G7578" s="166">
        <f t="shared" si="595"/>
        <v>281</v>
      </c>
      <c r="H7578" s="166">
        <f t="shared" si="596"/>
        <v>11</v>
      </c>
      <c r="I7578" s="166">
        <f t="shared" si="594"/>
        <v>17</v>
      </c>
      <c r="J7578" s="166">
        <f t="shared" ref="J7578:J7641" si="597">J7554+1</f>
        <v>12</v>
      </c>
      <c r="K7578" s="165" t="s">
        <v>126</v>
      </c>
    </row>
    <row r="7579" spans="2:11" x14ac:dyDescent="0.2">
      <c r="B7579" s="166">
        <v>3</v>
      </c>
      <c r="C7579" s="166">
        <f>D7579-E7579*Solar!$C$31</f>
        <v>255.60606300000001</v>
      </c>
      <c r="D7579" s="166">
        <v>261.11</v>
      </c>
      <c r="E7579" s="166">
        <f t="shared" ref="E7579:E7642" si="598">E7555</f>
        <v>9.6729999999999993E-3</v>
      </c>
      <c r="F7579" s="166">
        <v>94.83</v>
      </c>
      <c r="G7579" s="166">
        <f t="shared" si="595"/>
        <v>282</v>
      </c>
      <c r="H7579" s="166">
        <f t="shared" si="596"/>
        <v>11</v>
      </c>
      <c r="I7579" s="166">
        <f t="shared" ref="I7579:I7642" si="599">I7555</f>
        <v>18</v>
      </c>
      <c r="J7579" s="166">
        <f t="shared" si="597"/>
        <v>12</v>
      </c>
      <c r="K7579" s="165" t="s">
        <v>126</v>
      </c>
    </row>
    <row r="7580" spans="2:11" x14ac:dyDescent="0.2">
      <c r="B7580" s="166">
        <v>2</v>
      </c>
      <c r="C7580" s="166">
        <f>D7580-E7580*Solar!$C$31</f>
        <v>405.18</v>
      </c>
      <c r="D7580" s="166">
        <v>405.18</v>
      </c>
      <c r="E7580" s="166">
        <f t="shared" si="598"/>
        <v>0</v>
      </c>
      <c r="F7580" s="166">
        <v>171.32</v>
      </c>
      <c r="G7580" s="166">
        <f t="shared" si="595"/>
        <v>283</v>
      </c>
      <c r="H7580" s="166">
        <f t="shared" si="596"/>
        <v>11</v>
      </c>
      <c r="I7580" s="166">
        <f t="shared" si="599"/>
        <v>19</v>
      </c>
      <c r="J7580" s="166">
        <f t="shared" si="597"/>
        <v>12</v>
      </c>
      <c r="K7580" s="165" t="s">
        <v>126</v>
      </c>
    </row>
    <row r="7581" spans="2:11" x14ac:dyDescent="0.2">
      <c r="B7581" s="166">
        <v>2</v>
      </c>
      <c r="C7581" s="166">
        <f>D7581-E7581*Solar!$C$31</f>
        <v>430.48</v>
      </c>
      <c r="D7581" s="166">
        <v>430.48</v>
      </c>
      <c r="E7581" s="166">
        <f t="shared" si="598"/>
        <v>0</v>
      </c>
      <c r="F7581" s="166">
        <v>162.94</v>
      </c>
      <c r="G7581" s="166">
        <f t="shared" si="595"/>
        <v>284</v>
      </c>
      <c r="H7581" s="166">
        <f t="shared" si="596"/>
        <v>11</v>
      </c>
      <c r="I7581" s="166">
        <f t="shared" si="599"/>
        <v>20</v>
      </c>
      <c r="J7581" s="166">
        <f t="shared" si="597"/>
        <v>12</v>
      </c>
      <c r="K7581" s="165" t="s">
        <v>126</v>
      </c>
    </row>
    <row r="7582" spans="2:11" x14ac:dyDescent="0.2">
      <c r="B7582" s="166">
        <v>2</v>
      </c>
      <c r="C7582" s="166">
        <f>D7582-E7582*Solar!$C$31</f>
        <v>321.99</v>
      </c>
      <c r="D7582" s="166">
        <v>321.99</v>
      </c>
      <c r="E7582" s="166">
        <f t="shared" si="598"/>
        <v>0</v>
      </c>
      <c r="F7582" s="166">
        <v>116.28</v>
      </c>
      <c r="G7582" s="166">
        <f t="shared" si="595"/>
        <v>285</v>
      </c>
      <c r="H7582" s="166">
        <f t="shared" si="596"/>
        <v>11</v>
      </c>
      <c r="I7582" s="166">
        <f t="shared" si="599"/>
        <v>21</v>
      </c>
      <c r="J7582" s="166">
        <f t="shared" si="597"/>
        <v>12</v>
      </c>
      <c r="K7582" s="165" t="s">
        <v>126</v>
      </c>
    </row>
    <row r="7583" spans="2:11" x14ac:dyDescent="0.2">
      <c r="B7583" s="166">
        <v>2</v>
      </c>
      <c r="C7583" s="166">
        <f>D7583-E7583*Solar!$C$31</f>
        <v>22.93</v>
      </c>
      <c r="D7583" s="166">
        <v>22.93</v>
      </c>
      <c r="E7583" s="166">
        <f t="shared" si="598"/>
        <v>0</v>
      </c>
      <c r="F7583" s="166">
        <v>0.04</v>
      </c>
      <c r="G7583" s="166">
        <f t="shared" si="595"/>
        <v>286</v>
      </c>
      <c r="H7583" s="166">
        <f t="shared" si="596"/>
        <v>11</v>
      </c>
      <c r="I7583" s="166">
        <f t="shared" si="599"/>
        <v>22</v>
      </c>
      <c r="J7583" s="166">
        <f t="shared" si="597"/>
        <v>12</v>
      </c>
      <c r="K7583" s="165" t="s">
        <v>126</v>
      </c>
    </row>
    <row r="7584" spans="2:11" x14ac:dyDescent="0.2">
      <c r="B7584" s="166">
        <v>3</v>
      </c>
      <c r="C7584" s="166">
        <f>D7584-E7584*Solar!$C$31</f>
        <v>20.16</v>
      </c>
      <c r="D7584" s="166">
        <v>20.16</v>
      </c>
      <c r="E7584" s="166">
        <f t="shared" si="598"/>
        <v>0</v>
      </c>
      <c r="F7584" s="166">
        <v>34.28</v>
      </c>
      <c r="G7584" s="166">
        <f t="shared" si="595"/>
        <v>287</v>
      </c>
      <c r="H7584" s="166">
        <f t="shared" si="596"/>
        <v>11</v>
      </c>
      <c r="I7584" s="166">
        <f t="shared" si="599"/>
        <v>23</v>
      </c>
      <c r="J7584" s="166">
        <f t="shared" si="597"/>
        <v>12</v>
      </c>
      <c r="K7584" s="165" t="s">
        <v>126</v>
      </c>
    </row>
    <row r="7585" spans="2:11" x14ac:dyDescent="0.2">
      <c r="B7585" s="166">
        <v>3</v>
      </c>
      <c r="C7585" s="166">
        <f>D7585-E7585*Solar!$C$31</f>
        <v>21.17</v>
      </c>
      <c r="D7585" s="166">
        <v>21.17</v>
      </c>
      <c r="E7585" s="166">
        <f t="shared" si="598"/>
        <v>0</v>
      </c>
      <c r="F7585" s="166">
        <v>28.72</v>
      </c>
      <c r="G7585" s="166">
        <f t="shared" si="595"/>
        <v>288</v>
      </c>
      <c r="H7585" s="166">
        <f t="shared" si="596"/>
        <v>11</v>
      </c>
      <c r="I7585" s="166">
        <f t="shared" si="599"/>
        <v>24</v>
      </c>
      <c r="J7585" s="166">
        <f t="shared" si="597"/>
        <v>12</v>
      </c>
      <c r="K7585" s="165" t="s">
        <v>126</v>
      </c>
    </row>
    <row r="7586" spans="2:11" x14ac:dyDescent="0.2">
      <c r="B7586" s="166">
        <v>6</v>
      </c>
      <c r="C7586" s="166">
        <f>D7586-E7586*Solar!$C$31</f>
        <v>19.23</v>
      </c>
      <c r="D7586" s="166">
        <v>19.23</v>
      </c>
      <c r="E7586" s="166">
        <f t="shared" si="598"/>
        <v>0</v>
      </c>
      <c r="F7586" s="166">
        <v>25.74</v>
      </c>
      <c r="G7586" s="166">
        <f t="shared" si="595"/>
        <v>289</v>
      </c>
      <c r="H7586" s="166">
        <f t="shared" si="596"/>
        <v>11</v>
      </c>
      <c r="I7586" s="166">
        <f t="shared" si="599"/>
        <v>1</v>
      </c>
      <c r="J7586" s="166">
        <f t="shared" si="597"/>
        <v>13</v>
      </c>
      <c r="K7586" s="165" t="s">
        <v>126</v>
      </c>
    </row>
    <row r="7587" spans="2:11" x14ac:dyDescent="0.2">
      <c r="B7587" s="166">
        <v>6</v>
      </c>
      <c r="C7587" s="166">
        <f>D7587-E7587*Solar!$C$31</f>
        <v>16.63</v>
      </c>
      <c r="D7587" s="166">
        <v>16.63</v>
      </c>
      <c r="E7587" s="166">
        <f t="shared" si="598"/>
        <v>0</v>
      </c>
      <c r="F7587" s="166">
        <v>25.61</v>
      </c>
      <c r="G7587" s="166">
        <f t="shared" si="595"/>
        <v>290</v>
      </c>
      <c r="H7587" s="166">
        <f t="shared" si="596"/>
        <v>11</v>
      </c>
      <c r="I7587" s="166">
        <f t="shared" si="599"/>
        <v>2</v>
      </c>
      <c r="J7587" s="166">
        <f t="shared" si="597"/>
        <v>13</v>
      </c>
      <c r="K7587" s="165" t="s">
        <v>126</v>
      </c>
    </row>
    <row r="7588" spans="2:11" x14ac:dyDescent="0.2">
      <c r="B7588" s="166">
        <v>6</v>
      </c>
      <c r="C7588" s="166">
        <f>D7588-E7588*Solar!$C$31</f>
        <v>14.75</v>
      </c>
      <c r="D7588" s="166">
        <v>14.75</v>
      </c>
      <c r="E7588" s="166">
        <f t="shared" si="598"/>
        <v>0</v>
      </c>
      <c r="F7588" s="166">
        <v>25.89</v>
      </c>
      <c r="G7588" s="166">
        <f t="shared" si="595"/>
        <v>291</v>
      </c>
      <c r="H7588" s="166">
        <f t="shared" si="596"/>
        <v>11</v>
      </c>
      <c r="I7588" s="166">
        <f t="shared" si="599"/>
        <v>3</v>
      </c>
      <c r="J7588" s="166">
        <f t="shared" si="597"/>
        <v>13</v>
      </c>
      <c r="K7588" s="165" t="s">
        <v>126</v>
      </c>
    </row>
    <row r="7589" spans="2:11" x14ac:dyDescent="0.2">
      <c r="B7589" s="166">
        <v>6</v>
      </c>
      <c r="C7589" s="166">
        <f>D7589-E7589*Solar!$C$31</f>
        <v>17.670000000000002</v>
      </c>
      <c r="D7589" s="166">
        <v>17.670000000000002</v>
      </c>
      <c r="E7589" s="166">
        <f t="shared" si="598"/>
        <v>0</v>
      </c>
      <c r="F7589" s="166">
        <v>25.89</v>
      </c>
      <c r="G7589" s="166">
        <f t="shared" si="595"/>
        <v>292</v>
      </c>
      <c r="H7589" s="166">
        <f t="shared" si="596"/>
        <v>11</v>
      </c>
      <c r="I7589" s="166">
        <f t="shared" si="599"/>
        <v>4</v>
      </c>
      <c r="J7589" s="166">
        <f t="shared" si="597"/>
        <v>13</v>
      </c>
      <c r="K7589" s="165" t="s">
        <v>126</v>
      </c>
    </row>
    <row r="7590" spans="2:11" x14ac:dyDescent="0.2">
      <c r="B7590" s="166">
        <v>6</v>
      </c>
      <c r="C7590" s="166">
        <f>D7590-E7590*Solar!$C$31</f>
        <v>16.13</v>
      </c>
      <c r="D7590" s="166">
        <v>16.13</v>
      </c>
      <c r="E7590" s="166">
        <f t="shared" si="598"/>
        <v>0</v>
      </c>
      <c r="F7590" s="166">
        <v>25.13</v>
      </c>
      <c r="G7590" s="166">
        <f t="shared" si="595"/>
        <v>293</v>
      </c>
      <c r="H7590" s="166">
        <f t="shared" si="596"/>
        <v>11</v>
      </c>
      <c r="I7590" s="166">
        <f t="shared" si="599"/>
        <v>5</v>
      </c>
      <c r="J7590" s="166">
        <f t="shared" si="597"/>
        <v>13</v>
      </c>
      <c r="K7590" s="165" t="s">
        <v>126</v>
      </c>
    </row>
    <row r="7591" spans="2:11" x14ac:dyDescent="0.2">
      <c r="B7591" s="166">
        <v>6</v>
      </c>
      <c r="C7591" s="166">
        <f>D7591-E7591*Solar!$C$31</f>
        <v>14.79</v>
      </c>
      <c r="D7591" s="166">
        <v>14.79</v>
      </c>
      <c r="E7591" s="166">
        <f t="shared" si="598"/>
        <v>0</v>
      </c>
      <c r="F7591" s="166">
        <v>25.38</v>
      </c>
      <c r="G7591" s="166">
        <f t="shared" si="595"/>
        <v>294</v>
      </c>
      <c r="H7591" s="166">
        <f t="shared" si="596"/>
        <v>11</v>
      </c>
      <c r="I7591" s="166">
        <f t="shared" si="599"/>
        <v>6</v>
      </c>
      <c r="J7591" s="166">
        <f t="shared" si="597"/>
        <v>13</v>
      </c>
      <c r="K7591" s="165" t="s">
        <v>126</v>
      </c>
    </row>
    <row r="7592" spans="2:11" x14ac:dyDescent="0.2">
      <c r="B7592" s="166">
        <v>6</v>
      </c>
      <c r="C7592" s="166">
        <f>D7592-E7592*Solar!$C$31</f>
        <v>-18.961824000000004</v>
      </c>
      <c r="D7592" s="166">
        <v>14.55</v>
      </c>
      <c r="E7592" s="166">
        <f t="shared" si="598"/>
        <v>5.8896000000000004E-2</v>
      </c>
      <c r="F7592" s="166">
        <v>23.58</v>
      </c>
      <c r="G7592" s="166">
        <f t="shared" si="595"/>
        <v>295</v>
      </c>
      <c r="H7592" s="166">
        <f t="shared" si="596"/>
        <v>11</v>
      </c>
      <c r="I7592" s="166">
        <f t="shared" si="599"/>
        <v>7</v>
      </c>
      <c r="J7592" s="166">
        <f t="shared" si="597"/>
        <v>13</v>
      </c>
      <c r="K7592" s="165" t="s">
        <v>126</v>
      </c>
    </row>
    <row r="7593" spans="2:11" x14ac:dyDescent="0.2">
      <c r="B7593" s="166">
        <v>6</v>
      </c>
      <c r="C7593" s="166">
        <f>D7593-E7593*Solar!$C$31</f>
        <v>-107.50986800000001</v>
      </c>
      <c r="D7593" s="166">
        <v>22.32</v>
      </c>
      <c r="E7593" s="166">
        <f t="shared" si="598"/>
        <v>0.22817199999999999</v>
      </c>
      <c r="F7593" s="166">
        <v>20.91</v>
      </c>
      <c r="G7593" s="166">
        <f t="shared" si="595"/>
        <v>296</v>
      </c>
      <c r="H7593" s="166">
        <f t="shared" si="596"/>
        <v>11</v>
      </c>
      <c r="I7593" s="166">
        <f t="shared" si="599"/>
        <v>8</v>
      </c>
      <c r="J7593" s="166">
        <f t="shared" si="597"/>
        <v>13</v>
      </c>
      <c r="K7593" s="165" t="s">
        <v>126</v>
      </c>
    </row>
    <row r="7594" spans="2:11" x14ac:dyDescent="0.2">
      <c r="B7594" s="166">
        <v>3</v>
      </c>
      <c r="C7594" s="166">
        <f>D7594-E7594*Solar!$C$31</f>
        <v>178.408174</v>
      </c>
      <c r="D7594" s="166">
        <v>401.43</v>
      </c>
      <c r="E7594" s="166">
        <f t="shared" si="598"/>
        <v>0.39195400000000002</v>
      </c>
      <c r="F7594" s="166">
        <v>241.27</v>
      </c>
      <c r="G7594" s="166">
        <f t="shared" si="595"/>
        <v>297</v>
      </c>
      <c r="H7594" s="166">
        <f t="shared" si="596"/>
        <v>11</v>
      </c>
      <c r="I7594" s="166">
        <f t="shared" si="599"/>
        <v>9</v>
      </c>
      <c r="J7594" s="166">
        <f t="shared" si="597"/>
        <v>13</v>
      </c>
      <c r="K7594" s="165" t="s">
        <v>126</v>
      </c>
    </row>
    <row r="7595" spans="2:11" x14ac:dyDescent="0.2">
      <c r="B7595" s="166">
        <v>2</v>
      </c>
      <c r="C7595" s="166">
        <f>D7595-E7595*Solar!$C$31</f>
        <v>93.842652999999984</v>
      </c>
      <c r="D7595" s="166">
        <v>386.06</v>
      </c>
      <c r="E7595" s="166">
        <f t="shared" si="598"/>
        <v>0.51356299999999999</v>
      </c>
      <c r="F7595" s="166">
        <v>179.49</v>
      </c>
      <c r="G7595" s="166">
        <f t="shared" si="595"/>
        <v>298</v>
      </c>
      <c r="H7595" s="166">
        <f t="shared" si="596"/>
        <v>11</v>
      </c>
      <c r="I7595" s="166">
        <f t="shared" si="599"/>
        <v>10</v>
      </c>
      <c r="J7595" s="166">
        <f t="shared" si="597"/>
        <v>13</v>
      </c>
      <c r="K7595" s="165" t="s">
        <v>126</v>
      </c>
    </row>
    <row r="7596" spans="2:11" x14ac:dyDescent="0.2">
      <c r="B7596" s="166">
        <v>2</v>
      </c>
      <c r="C7596" s="166">
        <f>D7596-E7596*Solar!$C$31</f>
        <v>45.295256000000052</v>
      </c>
      <c r="D7596" s="166">
        <v>377.35</v>
      </c>
      <c r="E7596" s="166">
        <f t="shared" si="598"/>
        <v>0.58357599999999998</v>
      </c>
      <c r="F7596" s="166">
        <v>146.69</v>
      </c>
      <c r="G7596" s="166">
        <f t="shared" si="595"/>
        <v>299</v>
      </c>
      <c r="H7596" s="166">
        <f t="shared" si="596"/>
        <v>11</v>
      </c>
      <c r="I7596" s="166">
        <f t="shared" si="599"/>
        <v>11</v>
      </c>
      <c r="J7596" s="166">
        <f t="shared" si="597"/>
        <v>13</v>
      </c>
      <c r="K7596" s="165" t="s">
        <v>126</v>
      </c>
    </row>
    <row r="7597" spans="2:11" x14ac:dyDescent="0.2">
      <c r="B7597" s="166">
        <v>2</v>
      </c>
      <c r="C7597" s="166">
        <f>D7597-E7597*Solar!$C$31</f>
        <v>52.424041999999986</v>
      </c>
      <c r="D7597" s="166">
        <v>388.01</v>
      </c>
      <c r="E7597" s="166">
        <f t="shared" si="598"/>
        <v>0.58978200000000003</v>
      </c>
      <c r="F7597" s="166">
        <v>155.77000000000001</v>
      </c>
      <c r="G7597" s="166">
        <f t="shared" si="595"/>
        <v>300</v>
      </c>
      <c r="H7597" s="166">
        <f t="shared" si="596"/>
        <v>11</v>
      </c>
      <c r="I7597" s="166">
        <f t="shared" si="599"/>
        <v>12</v>
      </c>
      <c r="J7597" s="166">
        <f t="shared" si="597"/>
        <v>13</v>
      </c>
      <c r="K7597" s="165" t="s">
        <v>126</v>
      </c>
    </row>
    <row r="7598" spans="2:11" x14ac:dyDescent="0.2">
      <c r="B7598" s="166">
        <v>2</v>
      </c>
      <c r="C7598" s="166">
        <f>D7598-E7598*Solar!$C$31</f>
        <v>-181.92648900000003</v>
      </c>
      <c r="D7598" s="166">
        <v>131.97999999999999</v>
      </c>
      <c r="E7598" s="166">
        <f t="shared" si="598"/>
        <v>0.55168100000000009</v>
      </c>
      <c r="F7598" s="166">
        <v>14.83</v>
      </c>
      <c r="G7598" s="166">
        <f t="shared" si="595"/>
        <v>301</v>
      </c>
      <c r="H7598" s="166">
        <f t="shared" si="596"/>
        <v>11</v>
      </c>
      <c r="I7598" s="166">
        <f t="shared" si="599"/>
        <v>13</v>
      </c>
      <c r="J7598" s="166">
        <f t="shared" si="597"/>
        <v>13</v>
      </c>
      <c r="K7598" s="165" t="s">
        <v>126</v>
      </c>
    </row>
    <row r="7599" spans="2:11" x14ac:dyDescent="0.2">
      <c r="B7599" s="166">
        <v>2</v>
      </c>
      <c r="C7599" s="166">
        <f>D7599-E7599*Solar!$C$31</f>
        <v>28.606803999999954</v>
      </c>
      <c r="D7599" s="166">
        <v>305.52999999999997</v>
      </c>
      <c r="E7599" s="166">
        <f t="shared" si="598"/>
        <v>0.48668400000000001</v>
      </c>
      <c r="F7599" s="166">
        <v>104.35</v>
      </c>
      <c r="G7599" s="166">
        <f t="shared" si="595"/>
        <v>302</v>
      </c>
      <c r="H7599" s="166">
        <f t="shared" si="596"/>
        <v>11</v>
      </c>
      <c r="I7599" s="166">
        <f t="shared" si="599"/>
        <v>14</v>
      </c>
      <c r="J7599" s="166">
        <f t="shared" si="597"/>
        <v>13</v>
      </c>
      <c r="K7599" s="165" t="s">
        <v>126</v>
      </c>
    </row>
    <row r="7600" spans="2:11" x14ac:dyDescent="0.2">
      <c r="B7600" s="166">
        <v>3</v>
      </c>
      <c r="C7600" s="166">
        <f>D7600-E7600*Solar!$C$31</f>
        <v>106.653381</v>
      </c>
      <c r="D7600" s="166">
        <v>334.51</v>
      </c>
      <c r="E7600" s="166">
        <f t="shared" si="598"/>
        <v>0.400451</v>
      </c>
      <c r="F7600" s="166">
        <v>138.24</v>
      </c>
      <c r="G7600" s="166">
        <f t="shared" si="595"/>
        <v>303</v>
      </c>
      <c r="H7600" s="166">
        <f t="shared" si="596"/>
        <v>11</v>
      </c>
      <c r="I7600" s="166">
        <f t="shared" si="599"/>
        <v>15</v>
      </c>
      <c r="J7600" s="166">
        <f t="shared" si="597"/>
        <v>13</v>
      </c>
      <c r="K7600" s="165" t="s">
        <v>126</v>
      </c>
    </row>
    <row r="7601" spans="2:11" x14ac:dyDescent="0.2">
      <c r="B7601" s="166">
        <v>3</v>
      </c>
      <c r="C7601" s="166">
        <f>D7601-E7601*Solar!$C$31</f>
        <v>178.89233299999998</v>
      </c>
      <c r="D7601" s="166">
        <v>334.14</v>
      </c>
      <c r="E7601" s="166">
        <f t="shared" si="598"/>
        <v>0.272843</v>
      </c>
      <c r="F7601" s="166">
        <v>137.59</v>
      </c>
      <c r="G7601" s="166">
        <f t="shared" si="595"/>
        <v>304</v>
      </c>
      <c r="H7601" s="166">
        <f t="shared" si="596"/>
        <v>11</v>
      </c>
      <c r="I7601" s="166">
        <f t="shared" si="599"/>
        <v>16</v>
      </c>
      <c r="J7601" s="166">
        <f t="shared" si="597"/>
        <v>13</v>
      </c>
      <c r="K7601" s="165" t="s">
        <v>126</v>
      </c>
    </row>
    <row r="7602" spans="2:11" x14ac:dyDescent="0.2">
      <c r="B7602" s="166">
        <v>3</v>
      </c>
      <c r="C7602" s="166">
        <f>D7602-E7602*Solar!$C$31</f>
        <v>247.099278</v>
      </c>
      <c r="D7602" s="166">
        <v>317.62</v>
      </c>
      <c r="E7602" s="166">
        <f t="shared" si="598"/>
        <v>0.12393800000000001</v>
      </c>
      <c r="F7602" s="166">
        <v>145.77000000000001</v>
      </c>
      <c r="G7602" s="166">
        <f t="shared" si="595"/>
        <v>305</v>
      </c>
      <c r="H7602" s="166">
        <f t="shared" si="596"/>
        <v>11</v>
      </c>
      <c r="I7602" s="166">
        <f t="shared" si="599"/>
        <v>17</v>
      </c>
      <c r="J7602" s="166">
        <f t="shared" si="597"/>
        <v>13</v>
      </c>
      <c r="K7602" s="165" t="s">
        <v>126</v>
      </c>
    </row>
    <row r="7603" spans="2:11" x14ac:dyDescent="0.2">
      <c r="B7603" s="166">
        <v>3</v>
      </c>
      <c r="C7603" s="166">
        <f>D7603-E7603*Solar!$C$31</f>
        <v>252.57606299999998</v>
      </c>
      <c r="D7603" s="166">
        <v>258.08</v>
      </c>
      <c r="E7603" s="166">
        <f t="shared" si="598"/>
        <v>9.6729999999999993E-3</v>
      </c>
      <c r="F7603" s="166">
        <v>97.52</v>
      </c>
      <c r="G7603" s="166">
        <f t="shared" si="595"/>
        <v>306</v>
      </c>
      <c r="H7603" s="166">
        <f t="shared" si="596"/>
        <v>11</v>
      </c>
      <c r="I7603" s="166">
        <f t="shared" si="599"/>
        <v>18</v>
      </c>
      <c r="J7603" s="166">
        <f t="shared" si="597"/>
        <v>13</v>
      </c>
      <c r="K7603" s="165" t="s">
        <v>126</v>
      </c>
    </row>
    <row r="7604" spans="2:11" x14ac:dyDescent="0.2">
      <c r="B7604" s="166">
        <v>2</v>
      </c>
      <c r="C7604" s="166">
        <f>D7604-E7604*Solar!$C$31</f>
        <v>348.62</v>
      </c>
      <c r="D7604" s="166">
        <v>348.62</v>
      </c>
      <c r="E7604" s="166">
        <f t="shared" si="598"/>
        <v>0</v>
      </c>
      <c r="F7604" s="166">
        <v>134.46</v>
      </c>
      <c r="G7604" s="166">
        <f t="shared" si="595"/>
        <v>307</v>
      </c>
      <c r="H7604" s="166">
        <f t="shared" si="596"/>
        <v>11</v>
      </c>
      <c r="I7604" s="166">
        <f t="shared" si="599"/>
        <v>19</v>
      </c>
      <c r="J7604" s="166">
        <f t="shared" si="597"/>
        <v>13</v>
      </c>
      <c r="K7604" s="165" t="s">
        <v>126</v>
      </c>
    </row>
    <row r="7605" spans="2:11" x14ac:dyDescent="0.2">
      <c r="B7605" s="166">
        <v>2</v>
      </c>
      <c r="C7605" s="166">
        <f>D7605-E7605*Solar!$C$31</f>
        <v>331.49</v>
      </c>
      <c r="D7605" s="166">
        <v>331.49</v>
      </c>
      <c r="E7605" s="166">
        <f t="shared" si="598"/>
        <v>0</v>
      </c>
      <c r="F7605" s="166">
        <v>135.37</v>
      </c>
      <c r="G7605" s="166">
        <f t="shared" si="595"/>
        <v>308</v>
      </c>
      <c r="H7605" s="166">
        <f t="shared" si="596"/>
        <v>11</v>
      </c>
      <c r="I7605" s="166">
        <f t="shared" si="599"/>
        <v>20</v>
      </c>
      <c r="J7605" s="166">
        <f t="shared" si="597"/>
        <v>13</v>
      </c>
      <c r="K7605" s="165" t="s">
        <v>126</v>
      </c>
    </row>
    <row r="7606" spans="2:11" x14ac:dyDescent="0.2">
      <c r="B7606" s="166">
        <v>2</v>
      </c>
      <c r="C7606" s="166">
        <f>D7606-E7606*Solar!$C$31</f>
        <v>289.7</v>
      </c>
      <c r="D7606" s="166">
        <v>289.7</v>
      </c>
      <c r="E7606" s="166">
        <f t="shared" si="598"/>
        <v>0</v>
      </c>
      <c r="F7606" s="166">
        <v>127.3</v>
      </c>
      <c r="G7606" s="166">
        <f t="shared" si="595"/>
        <v>309</v>
      </c>
      <c r="H7606" s="166">
        <f t="shared" si="596"/>
        <v>11</v>
      </c>
      <c r="I7606" s="166">
        <f t="shared" si="599"/>
        <v>21</v>
      </c>
      <c r="J7606" s="166">
        <f t="shared" si="597"/>
        <v>13</v>
      </c>
      <c r="K7606" s="165" t="s">
        <v>126</v>
      </c>
    </row>
    <row r="7607" spans="2:11" x14ac:dyDescent="0.2">
      <c r="B7607" s="166">
        <v>2</v>
      </c>
      <c r="C7607" s="166">
        <f>D7607-E7607*Solar!$C$31</f>
        <v>127.66</v>
      </c>
      <c r="D7607" s="166">
        <v>127.66</v>
      </c>
      <c r="E7607" s="166">
        <f t="shared" si="598"/>
        <v>0</v>
      </c>
      <c r="F7607" s="166">
        <v>36.39</v>
      </c>
      <c r="G7607" s="166">
        <f t="shared" si="595"/>
        <v>310</v>
      </c>
      <c r="H7607" s="166">
        <f t="shared" si="596"/>
        <v>11</v>
      </c>
      <c r="I7607" s="166">
        <f t="shared" si="599"/>
        <v>22</v>
      </c>
      <c r="J7607" s="166">
        <f t="shared" si="597"/>
        <v>13</v>
      </c>
      <c r="K7607" s="165" t="s">
        <v>126</v>
      </c>
    </row>
    <row r="7608" spans="2:11" x14ac:dyDescent="0.2">
      <c r="B7608" s="166">
        <v>3</v>
      </c>
      <c r="C7608" s="166">
        <f>D7608-E7608*Solar!$C$31</f>
        <v>131.58000000000001</v>
      </c>
      <c r="D7608" s="166">
        <v>131.58000000000001</v>
      </c>
      <c r="E7608" s="166">
        <f t="shared" si="598"/>
        <v>0</v>
      </c>
      <c r="F7608" s="166">
        <v>128.16</v>
      </c>
      <c r="G7608" s="166">
        <f t="shared" si="595"/>
        <v>311</v>
      </c>
      <c r="H7608" s="166">
        <f t="shared" si="596"/>
        <v>11</v>
      </c>
      <c r="I7608" s="166">
        <f t="shared" si="599"/>
        <v>23</v>
      </c>
      <c r="J7608" s="166">
        <f t="shared" si="597"/>
        <v>13</v>
      </c>
      <c r="K7608" s="165" t="s">
        <v>126</v>
      </c>
    </row>
    <row r="7609" spans="2:11" x14ac:dyDescent="0.2">
      <c r="B7609" s="166">
        <v>3</v>
      </c>
      <c r="C7609" s="166">
        <f>D7609-E7609*Solar!$C$31</f>
        <v>127.01</v>
      </c>
      <c r="D7609" s="166">
        <v>127.01</v>
      </c>
      <c r="E7609" s="166">
        <f t="shared" si="598"/>
        <v>0</v>
      </c>
      <c r="F7609" s="166">
        <v>121.11</v>
      </c>
      <c r="G7609" s="166">
        <f t="shared" si="595"/>
        <v>312</v>
      </c>
      <c r="H7609" s="166">
        <f t="shared" si="596"/>
        <v>11</v>
      </c>
      <c r="I7609" s="166">
        <f t="shared" si="599"/>
        <v>24</v>
      </c>
      <c r="J7609" s="166">
        <f t="shared" si="597"/>
        <v>13</v>
      </c>
      <c r="K7609" s="165" t="s">
        <v>126</v>
      </c>
    </row>
    <row r="7610" spans="2:11" x14ac:dyDescent="0.2">
      <c r="B7610" s="166">
        <v>6</v>
      </c>
      <c r="C7610" s="166">
        <f>D7610-E7610*Solar!$C$31</f>
        <v>120.34</v>
      </c>
      <c r="D7610" s="166">
        <v>120.34</v>
      </c>
      <c r="E7610" s="166">
        <f t="shared" si="598"/>
        <v>0</v>
      </c>
      <c r="F7610" s="166">
        <v>107.39</v>
      </c>
      <c r="G7610" s="166">
        <f t="shared" si="595"/>
        <v>313</v>
      </c>
      <c r="H7610" s="166">
        <f t="shared" si="596"/>
        <v>11</v>
      </c>
      <c r="I7610" s="166">
        <f t="shared" si="599"/>
        <v>1</v>
      </c>
      <c r="J7610" s="166">
        <f t="shared" si="597"/>
        <v>14</v>
      </c>
      <c r="K7610" s="165" t="s">
        <v>126</v>
      </c>
    </row>
    <row r="7611" spans="2:11" x14ac:dyDescent="0.2">
      <c r="B7611" s="166">
        <v>6</v>
      </c>
      <c r="C7611" s="166">
        <f>D7611-E7611*Solar!$C$31</f>
        <v>43.56</v>
      </c>
      <c r="D7611" s="166">
        <v>43.56</v>
      </c>
      <c r="E7611" s="166">
        <f t="shared" si="598"/>
        <v>0</v>
      </c>
      <c r="F7611" s="166">
        <v>49.18</v>
      </c>
      <c r="G7611" s="166">
        <f t="shared" si="595"/>
        <v>314</v>
      </c>
      <c r="H7611" s="166">
        <f t="shared" si="596"/>
        <v>11</v>
      </c>
      <c r="I7611" s="166">
        <f t="shared" si="599"/>
        <v>2</v>
      </c>
      <c r="J7611" s="166">
        <f t="shared" si="597"/>
        <v>14</v>
      </c>
      <c r="K7611" s="165" t="s">
        <v>126</v>
      </c>
    </row>
    <row r="7612" spans="2:11" x14ac:dyDescent="0.2">
      <c r="B7612" s="166">
        <v>6</v>
      </c>
      <c r="C7612" s="166">
        <f>D7612-E7612*Solar!$C$31</f>
        <v>14.58</v>
      </c>
      <c r="D7612" s="166">
        <v>14.58</v>
      </c>
      <c r="E7612" s="166">
        <f t="shared" si="598"/>
        <v>0</v>
      </c>
      <c r="F7612" s="166">
        <v>25.78</v>
      </c>
      <c r="G7612" s="166">
        <f t="shared" si="595"/>
        <v>315</v>
      </c>
      <c r="H7612" s="166">
        <f t="shared" si="596"/>
        <v>11</v>
      </c>
      <c r="I7612" s="166">
        <f t="shared" si="599"/>
        <v>3</v>
      </c>
      <c r="J7612" s="166">
        <f t="shared" si="597"/>
        <v>14</v>
      </c>
      <c r="K7612" s="165" t="s">
        <v>126</v>
      </c>
    </row>
    <row r="7613" spans="2:11" x14ac:dyDescent="0.2">
      <c r="B7613" s="166">
        <v>6</v>
      </c>
      <c r="C7613" s="166">
        <f>D7613-E7613*Solar!$C$31</f>
        <v>13.46</v>
      </c>
      <c r="D7613" s="166">
        <v>13.46</v>
      </c>
      <c r="E7613" s="166">
        <f t="shared" si="598"/>
        <v>0</v>
      </c>
      <c r="F7613" s="166">
        <v>21.96</v>
      </c>
      <c r="G7613" s="166">
        <f t="shared" si="595"/>
        <v>316</v>
      </c>
      <c r="H7613" s="166">
        <f t="shared" si="596"/>
        <v>11</v>
      </c>
      <c r="I7613" s="166">
        <f t="shared" si="599"/>
        <v>4</v>
      </c>
      <c r="J7613" s="166">
        <f t="shared" si="597"/>
        <v>14</v>
      </c>
      <c r="K7613" s="165" t="s">
        <v>126</v>
      </c>
    </row>
    <row r="7614" spans="2:11" x14ac:dyDescent="0.2">
      <c r="B7614" s="166">
        <v>6</v>
      </c>
      <c r="C7614" s="166">
        <f>D7614-E7614*Solar!$C$31</f>
        <v>13.1</v>
      </c>
      <c r="D7614" s="166">
        <v>13.1</v>
      </c>
      <c r="E7614" s="166">
        <f t="shared" si="598"/>
        <v>0</v>
      </c>
      <c r="F7614" s="166">
        <v>20.91</v>
      </c>
      <c r="G7614" s="166">
        <f t="shared" si="595"/>
        <v>317</v>
      </c>
      <c r="H7614" s="166">
        <f t="shared" si="596"/>
        <v>11</v>
      </c>
      <c r="I7614" s="166">
        <f t="shared" si="599"/>
        <v>5</v>
      </c>
      <c r="J7614" s="166">
        <f t="shared" si="597"/>
        <v>14</v>
      </c>
      <c r="K7614" s="165" t="s">
        <v>126</v>
      </c>
    </row>
    <row r="7615" spans="2:11" x14ac:dyDescent="0.2">
      <c r="B7615" s="166">
        <v>6</v>
      </c>
      <c r="C7615" s="166">
        <f>D7615-E7615*Solar!$C$31</f>
        <v>12.41</v>
      </c>
      <c r="D7615" s="166">
        <v>12.41</v>
      </c>
      <c r="E7615" s="166">
        <f t="shared" si="598"/>
        <v>0</v>
      </c>
      <c r="F7615" s="166">
        <v>18.579999999999998</v>
      </c>
      <c r="G7615" s="166">
        <f t="shared" si="595"/>
        <v>318</v>
      </c>
      <c r="H7615" s="166">
        <f t="shared" si="596"/>
        <v>11</v>
      </c>
      <c r="I7615" s="166">
        <f t="shared" si="599"/>
        <v>6</v>
      </c>
      <c r="J7615" s="166">
        <f t="shared" si="597"/>
        <v>14</v>
      </c>
      <c r="K7615" s="165" t="s">
        <v>126</v>
      </c>
    </row>
    <row r="7616" spans="2:11" x14ac:dyDescent="0.2">
      <c r="B7616" s="166">
        <v>6</v>
      </c>
      <c r="C7616" s="166">
        <f>D7616-E7616*Solar!$C$31</f>
        <v>-20.871824000000004</v>
      </c>
      <c r="D7616" s="166">
        <v>12.64</v>
      </c>
      <c r="E7616" s="166">
        <f t="shared" si="598"/>
        <v>5.8896000000000004E-2</v>
      </c>
      <c r="F7616" s="166">
        <v>19.48</v>
      </c>
      <c r="G7616" s="166">
        <f t="shared" si="595"/>
        <v>319</v>
      </c>
      <c r="H7616" s="166">
        <f t="shared" si="596"/>
        <v>11</v>
      </c>
      <c r="I7616" s="166">
        <f t="shared" si="599"/>
        <v>7</v>
      </c>
      <c r="J7616" s="166">
        <f t="shared" si="597"/>
        <v>14</v>
      </c>
      <c r="K7616" s="165" t="s">
        <v>126</v>
      </c>
    </row>
    <row r="7617" spans="2:11" x14ac:dyDescent="0.2">
      <c r="B7617" s="166">
        <v>6</v>
      </c>
      <c r="C7617" s="166">
        <f>D7617-E7617*Solar!$C$31</f>
        <v>-114.30986800000001</v>
      </c>
      <c r="D7617" s="166">
        <v>15.52</v>
      </c>
      <c r="E7617" s="166">
        <f t="shared" si="598"/>
        <v>0.22817199999999999</v>
      </c>
      <c r="F7617" s="166">
        <v>19.079999999999998</v>
      </c>
      <c r="G7617" s="166">
        <f t="shared" si="595"/>
        <v>320</v>
      </c>
      <c r="H7617" s="166">
        <f t="shared" si="596"/>
        <v>11</v>
      </c>
      <c r="I7617" s="166">
        <f t="shared" si="599"/>
        <v>8</v>
      </c>
      <c r="J7617" s="166">
        <f t="shared" si="597"/>
        <v>14</v>
      </c>
      <c r="K7617" s="165" t="s">
        <v>126</v>
      </c>
    </row>
    <row r="7618" spans="2:11" x14ac:dyDescent="0.2">
      <c r="B7618" s="166">
        <v>3</v>
      </c>
      <c r="C7618" s="166">
        <f>D7618-E7618*Solar!$C$31</f>
        <v>150.18817399999998</v>
      </c>
      <c r="D7618" s="166">
        <v>373.21</v>
      </c>
      <c r="E7618" s="166">
        <f t="shared" si="598"/>
        <v>0.39195400000000002</v>
      </c>
      <c r="F7618" s="166">
        <v>233.49</v>
      </c>
      <c r="G7618" s="166">
        <f t="shared" si="595"/>
        <v>321</v>
      </c>
      <c r="H7618" s="166">
        <f t="shared" si="596"/>
        <v>11</v>
      </c>
      <c r="I7618" s="166">
        <f t="shared" si="599"/>
        <v>9</v>
      </c>
      <c r="J7618" s="166">
        <f t="shared" si="597"/>
        <v>14</v>
      </c>
      <c r="K7618" s="165" t="s">
        <v>126</v>
      </c>
    </row>
    <row r="7619" spans="2:11" x14ac:dyDescent="0.2">
      <c r="B7619" s="166">
        <v>2</v>
      </c>
      <c r="C7619" s="166">
        <f>D7619-E7619*Solar!$C$31</f>
        <v>35.922652999999968</v>
      </c>
      <c r="D7619" s="166">
        <v>328.14</v>
      </c>
      <c r="E7619" s="166">
        <f t="shared" si="598"/>
        <v>0.51356299999999999</v>
      </c>
      <c r="F7619" s="166">
        <v>190.18</v>
      </c>
      <c r="G7619" s="166">
        <f t="shared" si="595"/>
        <v>322</v>
      </c>
      <c r="H7619" s="166">
        <f t="shared" si="596"/>
        <v>11</v>
      </c>
      <c r="I7619" s="166">
        <f t="shared" si="599"/>
        <v>10</v>
      </c>
      <c r="J7619" s="166">
        <f t="shared" si="597"/>
        <v>14</v>
      </c>
      <c r="K7619" s="165" t="s">
        <v>126</v>
      </c>
    </row>
    <row r="7620" spans="2:11" x14ac:dyDescent="0.2">
      <c r="B7620" s="166">
        <v>2</v>
      </c>
      <c r="C7620" s="166">
        <f>D7620-E7620*Solar!$C$31</f>
        <v>-61.374743999999964</v>
      </c>
      <c r="D7620" s="166">
        <v>270.68</v>
      </c>
      <c r="E7620" s="166">
        <f t="shared" si="598"/>
        <v>0.58357599999999998</v>
      </c>
      <c r="F7620" s="166">
        <v>152.13999999999999</v>
      </c>
      <c r="G7620" s="166">
        <f t="shared" ref="G7620:G7683" si="600">G7619+1</f>
        <v>323</v>
      </c>
      <c r="H7620" s="166">
        <f t="shared" si="596"/>
        <v>11</v>
      </c>
      <c r="I7620" s="166">
        <f t="shared" si="599"/>
        <v>11</v>
      </c>
      <c r="J7620" s="166">
        <f t="shared" si="597"/>
        <v>14</v>
      </c>
      <c r="K7620" s="165" t="s">
        <v>126</v>
      </c>
    </row>
    <row r="7621" spans="2:11" x14ac:dyDescent="0.2">
      <c r="B7621" s="166">
        <v>2</v>
      </c>
      <c r="C7621" s="166">
        <f>D7621-E7621*Solar!$C$31</f>
        <v>-91.685957999999999</v>
      </c>
      <c r="D7621" s="166">
        <v>243.9</v>
      </c>
      <c r="E7621" s="166">
        <f t="shared" si="598"/>
        <v>0.58978200000000003</v>
      </c>
      <c r="F7621" s="166">
        <v>138.66999999999999</v>
      </c>
      <c r="G7621" s="166">
        <f t="shared" si="600"/>
        <v>324</v>
      </c>
      <c r="H7621" s="166">
        <f t="shared" si="596"/>
        <v>11</v>
      </c>
      <c r="I7621" s="166">
        <f t="shared" si="599"/>
        <v>12</v>
      </c>
      <c r="J7621" s="166">
        <f t="shared" si="597"/>
        <v>14</v>
      </c>
      <c r="K7621" s="165" t="s">
        <v>126</v>
      </c>
    </row>
    <row r="7622" spans="2:11" x14ac:dyDescent="0.2">
      <c r="B7622" s="166">
        <v>2</v>
      </c>
      <c r="C7622" s="166">
        <f>D7622-E7622*Solar!$C$31</f>
        <v>-286.616489</v>
      </c>
      <c r="D7622" s="166">
        <v>27.29</v>
      </c>
      <c r="E7622" s="166">
        <f t="shared" si="598"/>
        <v>0.55168100000000009</v>
      </c>
      <c r="F7622" s="166">
        <v>0</v>
      </c>
      <c r="G7622" s="166">
        <f t="shared" si="600"/>
        <v>325</v>
      </c>
      <c r="H7622" s="166">
        <f t="shared" si="596"/>
        <v>11</v>
      </c>
      <c r="I7622" s="166">
        <f t="shared" si="599"/>
        <v>13</v>
      </c>
      <c r="J7622" s="166">
        <f t="shared" si="597"/>
        <v>14</v>
      </c>
      <c r="K7622" s="165" t="s">
        <v>126</v>
      </c>
    </row>
    <row r="7623" spans="2:11" x14ac:dyDescent="0.2">
      <c r="B7623" s="166">
        <v>2</v>
      </c>
      <c r="C7623" s="166">
        <f>D7623-E7623*Solar!$C$31</f>
        <v>-21.433196000000009</v>
      </c>
      <c r="D7623" s="166">
        <v>255.49</v>
      </c>
      <c r="E7623" s="166">
        <f t="shared" si="598"/>
        <v>0.48668400000000001</v>
      </c>
      <c r="F7623" s="166">
        <v>131.05000000000001</v>
      </c>
      <c r="G7623" s="166">
        <f t="shared" si="600"/>
        <v>326</v>
      </c>
      <c r="H7623" s="166">
        <f t="shared" si="596"/>
        <v>11</v>
      </c>
      <c r="I7623" s="166">
        <f t="shared" si="599"/>
        <v>14</v>
      </c>
      <c r="J7623" s="166">
        <f t="shared" si="597"/>
        <v>14</v>
      </c>
      <c r="K7623" s="165" t="s">
        <v>126</v>
      </c>
    </row>
    <row r="7624" spans="2:11" x14ac:dyDescent="0.2">
      <c r="B7624" s="166">
        <v>3</v>
      </c>
      <c r="C7624" s="166">
        <f>D7624-E7624*Solar!$C$31</f>
        <v>203.70338100000001</v>
      </c>
      <c r="D7624" s="166">
        <v>431.56</v>
      </c>
      <c r="E7624" s="166">
        <f t="shared" si="598"/>
        <v>0.400451</v>
      </c>
      <c r="F7624" s="166">
        <v>197.21</v>
      </c>
      <c r="G7624" s="166">
        <f t="shared" si="600"/>
        <v>327</v>
      </c>
      <c r="H7624" s="166">
        <f t="shared" si="596"/>
        <v>11</v>
      </c>
      <c r="I7624" s="166">
        <f t="shared" si="599"/>
        <v>15</v>
      </c>
      <c r="J7624" s="166">
        <f t="shared" si="597"/>
        <v>14</v>
      </c>
      <c r="K7624" s="165" t="s">
        <v>126</v>
      </c>
    </row>
    <row r="7625" spans="2:11" x14ac:dyDescent="0.2">
      <c r="B7625" s="166">
        <v>3</v>
      </c>
      <c r="C7625" s="166">
        <f>D7625-E7625*Solar!$C$31</f>
        <v>119.69233299999999</v>
      </c>
      <c r="D7625" s="166">
        <v>274.94</v>
      </c>
      <c r="E7625" s="166">
        <f t="shared" si="598"/>
        <v>0.272843</v>
      </c>
      <c r="F7625" s="166">
        <v>168.27</v>
      </c>
      <c r="G7625" s="166">
        <f t="shared" si="600"/>
        <v>328</v>
      </c>
      <c r="H7625" s="166">
        <f t="shared" si="596"/>
        <v>11</v>
      </c>
      <c r="I7625" s="166">
        <f t="shared" si="599"/>
        <v>16</v>
      </c>
      <c r="J7625" s="166">
        <f t="shared" si="597"/>
        <v>14</v>
      </c>
      <c r="K7625" s="165" t="s">
        <v>126</v>
      </c>
    </row>
    <row r="7626" spans="2:11" x14ac:dyDescent="0.2">
      <c r="B7626" s="166">
        <v>3</v>
      </c>
      <c r="C7626" s="166">
        <f>D7626-E7626*Solar!$C$31</f>
        <v>282.45927800000004</v>
      </c>
      <c r="D7626" s="166">
        <v>352.98</v>
      </c>
      <c r="E7626" s="166">
        <f t="shared" si="598"/>
        <v>0.12393800000000001</v>
      </c>
      <c r="F7626" s="166">
        <v>183.74</v>
      </c>
      <c r="G7626" s="166">
        <f t="shared" si="600"/>
        <v>329</v>
      </c>
      <c r="H7626" s="166">
        <f t="shared" si="596"/>
        <v>11</v>
      </c>
      <c r="I7626" s="166">
        <f t="shared" si="599"/>
        <v>17</v>
      </c>
      <c r="J7626" s="166">
        <f t="shared" si="597"/>
        <v>14</v>
      </c>
      <c r="K7626" s="165" t="s">
        <v>126</v>
      </c>
    </row>
    <row r="7627" spans="2:11" x14ac:dyDescent="0.2">
      <c r="B7627" s="166">
        <v>3</v>
      </c>
      <c r="C7627" s="166">
        <f>D7627-E7627*Solar!$C$31</f>
        <v>321.84606300000002</v>
      </c>
      <c r="D7627" s="166">
        <v>327.35000000000002</v>
      </c>
      <c r="E7627" s="166">
        <f t="shared" si="598"/>
        <v>9.6729999999999993E-3</v>
      </c>
      <c r="F7627" s="166">
        <v>113.39</v>
      </c>
      <c r="G7627" s="166">
        <f t="shared" si="600"/>
        <v>330</v>
      </c>
      <c r="H7627" s="166">
        <f t="shared" ref="H7627:H7690" si="601">H7626</f>
        <v>11</v>
      </c>
      <c r="I7627" s="166">
        <f t="shared" si="599"/>
        <v>18</v>
      </c>
      <c r="J7627" s="166">
        <f t="shared" si="597"/>
        <v>14</v>
      </c>
      <c r="K7627" s="165" t="s">
        <v>126</v>
      </c>
    </row>
    <row r="7628" spans="2:11" x14ac:dyDescent="0.2">
      <c r="B7628" s="166">
        <v>2</v>
      </c>
      <c r="C7628" s="166">
        <f>D7628-E7628*Solar!$C$31</f>
        <v>34.549999999999997</v>
      </c>
      <c r="D7628" s="166">
        <v>34.549999999999997</v>
      </c>
      <c r="E7628" s="166">
        <f t="shared" si="598"/>
        <v>0</v>
      </c>
      <c r="F7628" s="166">
        <v>4.97</v>
      </c>
      <c r="G7628" s="166">
        <f t="shared" si="600"/>
        <v>331</v>
      </c>
      <c r="H7628" s="166">
        <f t="shared" si="601"/>
        <v>11</v>
      </c>
      <c r="I7628" s="166">
        <f t="shared" si="599"/>
        <v>19</v>
      </c>
      <c r="J7628" s="166">
        <f t="shared" si="597"/>
        <v>14</v>
      </c>
      <c r="K7628" s="165" t="s">
        <v>126</v>
      </c>
    </row>
    <row r="7629" spans="2:11" x14ac:dyDescent="0.2">
      <c r="B7629" s="166">
        <v>2</v>
      </c>
      <c r="C7629" s="166">
        <f>D7629-E7629*Solar!$C$31</f>
        <v>20.420000000000002</v>
      </c>
      <c r="D7629" s="166">
        <v>20.420000000000002</v>
      </c>
      <c r="E7629" s="166">
        <f t="shared" si="598"/>
        <v>0</v>
      </c>
      <c r="F7629" s="166">
        <v>0</v>
      </c>
      <c r="G7629" s="166">
        <f t="shared" si="600"/>
        <v>332</v>
      </c>
      <c r="H7629" s="166">
        <f t="shared" si="601"/>
        <v>11</v>
      </c>
      <c r="I7629" s="166">
        <f t="shared" si="599"/>
        <v>20</v>
      </c>
      <c r="J7629" s="166">
        <f t="shared" si="597"/>
        <v>14</v>
      </c>
      <c r="K7629" s="165" t="s">
        <v>126</v>
      </c>
    </row>
    <row r="7630" spans="2:11" x14ac:dyDescent="0.2">
      <c r="B7630" s="166">
        <v>2</v>
      </c>
      <c r="C7630" s="166">
        <f>D7630-E7630*Solar!$C$31</f>
        <v>20.49</v>
      </c>
      <c r="D7630" s="166">
        <v>20.49</v>
      </c>
      <c r="E7630" s="166">
        <f t="shared" si="598"/>
        <v>0</v>
      </c>
      <c r="F7630" s="166">
        <v>0</v>
      </c>
      <c r="G7630" s="166">
        <f t="shared" si="600"/>
        <v>333</v>
      </c>
      <c r="H7630" s="166">
        <f t="shared" si="601"/>
        <v>11</v>
      </c>
      <c r="I7630" s="166">
        <f t="shared" si="599"/>
        <v>21</v>
      </c>
      <c r="J7630" s="166">
        <f t="shared" si="597"/>
        <v>14</v>
      </c>
      <c r="K7630" s="165" t="s">
        <v>126</v>
      </c>
    </row>
    <row r="7631" spans="2:11" x14ac:dyDescent="0.2">
      <c r="B7631" s="166">
        <v>2</v>
      </c>
      <c r="C7631" s="166">
        <f>D7631-E7631*Solar!$C$31</f>
        <v>20.81</v>
      </c>
      <c r="D7631" s="166">
        <v>20.81</v>
      </c>
      <c r="E7631" s="166">
        <f t="shared" si="598"/>
        <v>0</v>
      </c>
      <c r="F7631" s="166">
        <v>0</v>
      </c>
      <c r="G7631" s="166">
        <f t="shared" si="600"/>
        <v>334</v>
      </c>
      <c r="H7631" s="166">
        <f t="shared" si="601"/>
        <v>11</v>
      </c>
      <c r="I7631" s="166">
        <f t="shared" si="599"/>
        <v>22</v>
      </c>
      <c r="J7631" s="166">
        <f t="shared" si="597"/>
        <v>14</v>
      </c>
      <c r="K7631" s="165" t="s">
        <v>126</v>
      </c>
    </row>
    <row r="7632" spans="2:11" x14ac:dyDescent="0.2">
      <c r="B7632" s="166">
        <v>3</v>
      </c>
      <c r="C7632" s="166">
        <f>D7632-E7632*Solar!$C$31</f>
        <v>20.37</v>
      </c>
      <c r="D7632" s="166">
        <v>20.37</v>
      </c>
      <c r="E7632" s="166">
        <f t="shared" si="598"/>
        <v>0</v>
      </c>
      <c r="F7632" s="166">
        <v>24.74</v>
      </c>
      <c r="G7632" s="166">
        <f t="shared" si="600"/>
        <v>335</v>
      </c>
      <c r="H7632" s="166">
        <f t="shared" si="601"/>
        <v>11</v>
      </c>
      <c r="I7632" s="166">
        <f t="shared" si="599"/>
        <v>23</v>
      </c>
      <c r="J7632" s="166">
        <f t="shared" si="597"/>
        <v>14</v>
      </c>
      <c r="K7632" s="165" t="s">
        <v>126</v>
      </c>
    </row>
    <row r="7633" spans="2:11" x14ac:dyDescent="0.2">
      <c r="B7633" s="166">
        <v>3</v>
      </c>
      <c r="C7633" s="166">
        <f>D7633-E7633*Solar!$C$31</f>
        <v>18.86</v>
      </c>
      <c r="D7633" s="166">
        <v>18.86</v>
      </c>
      <c r="E7633" s="166">
        <f t="shared" si="598"/>
        <v>0</v>
      </c>
      <c r="F7633" s="166">
        <v>22.72</v>
      </c>
      <c r="G7633" s="166">
        <f t="shared" si="600"/>
        <v>336</v>
      </c>
      <c r="H7633" s="166">
        <f t="shared" si="601"/>
        <v>11</v>
      </c>
      <c r="I7633" s="166">
        <f t="shared" si="599"/>
        <v>24</v>
      </c>
      <c r="J7633" s="166">
        <f t="shared" si="597"/>
        <v>14</v>
      </c>
      <c r="K7633" s="165" t="s">
        <v>126</v>
      </c>
    </row>
    <row r="7634" spans="2:11" x14ac:dyDescent="0.2">
      <c r="B7634" s="166">
        <v>6</v>
      </c>
      <c r="C7634" s="166">
        <f>D7634-E7634*Solar!$C$31</f>
        <v>15.66</v>
      </c>
      <c r="D7634" s="166">
        <v>15.66</v>
      </c>
      <c r="E7634" s="166">
        <f t="shared" si="598"/>
        <v>0</v>
      </c>
      <c r="F7634" s="166">
        <v>24.37</v>
      </c>
      <c r="G7634" s="166">
        <f t="shared" si="600"/>
        <v>337</v>
      </c>
      <c r="H7634" s="166">
        <f t="shared" si="601"/>
        <v>11</v>
      </c>
      <c r="I7634" s="166">
        <f t="shared" si="599"/>
        <v>1</v>
      </c>
      <c r="J7634" s="166">
        <f t="shared" si="597"/>
        <v>15</v>
      </c>
      <c r="K7634" s="165" t="s">
        <v>126</v>
      </c>
    </row>
    <row r="7635" spans="2:11" x14ac:dyDescent="0.2">
      <c r="B7635" s="166">
        <v>6</v>
      </c>
      <c r="C7635" s="166">
        <f>D7635-E7635*Solar!$C$31</f>
        <v>14.21</v>
      </c>
      <c r="D7635" s="166">
        <v>14.21</v>
      </c>
      <c r="E7635" s="166">
        <f t="shared" si="598"/>
        <v>0</v>
      </c>
      <c r="F7635" s="166">
        <v>19.260000000000002</v>
      </c>
      <c r="G7635" s="166">
        <f t="shared" si="600"/>
        <v>338</v>
      </c>
      <c r="H7635" s="166">
        <f t="shared" si="601"/>
        <v>11</v>
      </c>
      <c r="I7635" s="166">
        <f t="shared" si="599"/>
        <v>2</v>
      </c>
      <c r="J7635" s="166">
        <f t="shared" si="597"/>
        <v>15</v>
      </c>
      <c r="K7635" s="165" t="s">
        <v>126</v>
      </c>
    </row>
    <row r="7636" spans="2:11" x14ac:dyDescent="0.2">
      <c r="B7636" s="166">
        <v>6</v>
      </c>
      <c r="C7636" s="166">
        <f>D7636-E7636*Solar!$C$31</f>
        <v>16.3</v>
      </c>
      <c r="D7636" s="166">
        <v>16.3</v>
      </c>
      <c r="E7636" s="166">
        <f t="shared" si="598"/>
        <v>0</v>
      </c>
      <c r="F7636" s="166">
        <v>20.239999999999998</v>
      </c>
      <c r="G7636" s="166">
        <f t="shared" si="600"/>
        <v>339</v>
      </c>
      <c r="H7636" s="166">
        <f t="shared" si="601"/>
        <v>11</v>
      </c>
      <c r="I7636" s="166">
        <f t="shared" si="599"/>
        <v>3</v>
      </c>
      <c r="J7636" s="166">
        <f t="shared" si="597"/>
        <v>15</v>
      </c>
      <c r="K7636" s="165" t="s">
        <v>126</v>
      </c>
    </row>
    <row r="7637" spans="2:11" x14ac:dyDescent="0.2">
      <c r="B7637" s="166">
        <v>6</v>
      </c>
      <c r="C7637" s="166">
        <f>D7637-E7637*Solar!$C$31</f>
        <v>15.66</v>
      </c>
      <c r="D7637" s="166">
        <v>15.66</v>
      </c>
      <c r="E7637" s="166">
        <f t="shared" si="598"/>
        <v>0</v>
      </c>
      <c r="F7637" s="166">
        <v>20.45</v>
      </c>
      <c r="G7637" s="166">
        <f t="shared" si="600"/>
        <v>340</v>
      </c>
      <c r="H7637" s="166">
        <f t="shared" si="601"/>
        <v>11</v>
      </c>
      <c r="I7637" s="166">
        <f t="shared" si="599"/>
        <v>4</v>
      </c>
      <c r="J7637" s="166">
        <f t="shared" si="597"/>
        <v>15</v>
      </c>
      <c r="K7637" s="165" t="s">
        <v>126</v>
      </c>
    </row>
    <row r="7638" spans="2:11" x14ac:dyDescent="0.2">
      <c r="B7638" s="166">
        <v>6</v>
      </c>
      <c r="C7638" s="166">
        <f>D7638-E7638*Solar!$C$31</f>
        <v>14.36</v>
      </c>
      <c r="D7638" s="166">
        <v>14.36</v>
      </c>
      <c r="E7638" s="166">
        <f t="shared" si="598"/>
        <v>0</v>
      </c>
      <c r="F7638" s="166">
        <v>20.34</v>
      </c>
      <c r="G7638" s="166">
        <f t="shared" si="600"/>
        <v>341</v>
      </c>
      <c r="H7638" s="166">
        <f t="shared" si="601"/>
        <v>11</v>
      </c>
      <c r="I7638" s="166">
        <f t="shared" si="599"/>
        <v>5</v>
      </c>
      <c r="J7638" s="166">
        <f t="shared" si="597"/>
        <v>15</v>
      </c>
      <c r="K7638" s="165" t="s">
        <v>126</v>
      </c>
    </row>
    <row r="7639" spans="2:11" x14ac:dyDescent="0.2">
      <c r="B7639" s="166">
        <v>6</v>
      </c>
      <c r="C7639" s="166">
        <f>D7639-E7639*Solar!$C$31</f>
        <v>14.22</v>
      </c>
      <c r="D7639" s="166">
        <v>14.22</v>
      </c>
      <c r="E7639" s="166">
        <f t="shared" si="598"/>
        <v>0</v>
      </c>
      <c r="F7639" s="166">
        <v>19.12</v>
      </c>
      <c r="G7639" s="166">
        <f t="shared" si="600"/>
        <v>342</v>
      </c>
      <c r="H7639" s="166">
        <f t="shared" si="601"/>
        <v>11</v>
      </c>
      <c r="I7639" s="166">
        <f t="shared" si="599"/>
        <v>6</v>
      </c>
      <c r="J7639" s="166">
        <f t="shared" si="597"/>
        <v>15</v>
      </c>
      <c r="K7639" s="165" t="s">
        <v>126</v>
      </c>
    </row>
    <row r="7640" spans="2:11" x14ac:dyDescent="0.2">
      <c r="B7640" s="166">
        <v>6</v>
      </c>
      <c r="C7640" s="166">
        <f>D7640-E7640*Solar!$C$31</f>
        <v>-17.961824000000004</v>
      </c>
      <c r="D7640" s="166">
        <v>15.55</v>
      </c>
      <c r="E7640" s="166">
        <f t="shared" si="598"/>
        <v>5.8896000000000004E-2</v>
      </c>
      <c r="F7640" s="166">
        <v>19.02</v>
      </c>
      <c r="G7640" s="166">
        <f t="shared" si="600"/>
        <v>343</v>
      </c>
      <c r="H7640" s="166">
        <f t="shared" si="601"/>
        <v>11</v>
      </c>
      <c r="I7640" s="166">
        <f t="shared" si="599"/>
        <v>7</v>
      </c>
      <c r="J7640" s="166">
        <f t="shared" si="597"/>
        <v>15</v>
      </c>
      <c r="K7640" s="165" t="s">
        <v>126</v>
      </c>
    </row>
    <row r="7641" spans="2:11" x14ac:dyDescent="0.2">
      <c r="B7641" s="166">
        <v>6</v>
      </c>
      <c r="C7641" s="166">
        <f>D7641-E7641*Solar!$C$31</f>
        <v>-109.629868</v>
      </c>
      <c r="D7641" s="166">
        <v>20.2</v>
      </c>
      <c r="E7641" s="166">
        <f t="shared" si="598"/>
        <v>0.22817199999999999</v>
      </c>
      <c r="F7641" s="166">
        <v>21.53</v>
      </c>
      <c r="G7641" s="166">
        <f t="shared" si="600"/>
        <v>344</v>
      </c>
      <c r="H7641" s="166">
        <f t="shared" si="601"/>
        <v>11</v>
      </c>
      <c r="I7641" s="166">
        <f t="shared" si="599"/>
        <v>8</v>
      </c>
      <c r="J7641" s="166">
        <f t="shared" si="597"/>
        <v>15</v>
      </c>
      <c r="K7641" s="165" t="s">
        <v>126</v>
      </c>
    </row>
    <row r="7642" spans="2:11" x14ac:dyDescent="0.2">
      <c r="B7642" s="166">
        <v>6</v>
      </c>
      <c r="C7642" s="166">
        <f>D7642-E7642*Solar!$C$31</f>
        <v>150.83817400000001</v>
      </c>
      <c r="D7642" s="166">
        <v>373.86</v>
      </c>
      <c r="E7642" s="166">
        <f t="shared" si="598"/>
        <v>0.39195400000000002</v>
      </c>
      <c r="F7642" s="166">
        <v>216.83</v>
      </c>
      <c r="G7642" s="166">
        <f t="shared" si="600"/>
        <v>345</v>
      </c>
      <c r="H7642" s="166">
        <f t="shared" si="601"/>
        <v>11</v>
      </c>
      <c r="I7642" s="166">
        <f t="shared" si="599"/>
        <v>9</v>
      </c>
      <c r="J7642" s="166">
        <f t="shared" ref="J7642:J7705" si="602">J7618+1</f>
        <v>15</v>
      </c>
      <c r="K7642" s="165" t="s">
        <v>126</v>
      </c>
    </row>
    <row r="7643" spans="2:11" x14ac:dyDescent="0.2">
      <c r="B7643" s="166">
        <v>6</v>
      </c>
      <c r="C7643" s="166">
        <f>D7643-E7643*Solar!$C$31</f>
        <v>169.08265299999999</v>
      </c>
      <c r="D7643" s="166">
        <v>461.3</v>
      </c>
      <c r="E7643" s="166">
        <f t="shared" ref="E7643:E7706" si="603">E7619</f>
        <v>0.51356299999999999</v>
      </c>
      <c r="F7643" s="166">
        <v>197.45</v>
      </c>
      <c r="G7643" s="166">
        <f t="shared" si="600"/>
        <v>346</v>
      </c>
      <c r="H7643" s="166">
        <f t="shared" si="601"/>
        <v>11</v>
      </c>
      <c r="I7643" s="166">
        <f t="shared" ref="I7643:I7706" si="604">I7619</f>
        <v>10</v>
      </c>
      <c r="J7643" s="166">
        <f t="shared" si="602"/>
        <v>15</v>
      </c>
      <c r="K7643" s="165" t="s">
        <v>126</v>
      </c>
    </row>
    <row r="7644" spans="2:11" x14ac:dyDescent="0.2">
      <c r="B7644" s="166">
        <v>6</v>
      </c>
      <c r="C7644" s="166">
        <f>D7644-E7644*Solar!$C$31</f>
        <v>77.445256000000029</v>
      </c>
      <c r="D7644" s="166">
        <v>409.5</v>
      </c>
      <c r="E7644" s="166">
        <f t="shared" si="603"/>
        <v>0.58357599999999998</v>
      </c>
      <c r="F7644" s="166">
        <v>189.58</v>
      </c>
      <c r="G7644" s="166">
        <f t="shared" si="600"/>
        <v>347</v>
      </c>
      <c r="H7644" s="166">
        <f t="shared" si="601"/>
        <v>11</v>
      </c>
      <c r="I7644" s="166">
        <f t="shared" si="604"/>
        <v>11</v>
      </c>
      <c r="J7644" s="166">
        <f t="shared" si="602"/>
        <v>15</v>
      </c>
      <c r="K7644" s="165" t="s">
        <v>126</v>
      </c>
    </row>
    <row r="7645" spans="2:11" x14ac:dyDescent="0.2">
      <c r="B7645" s="166">
        <v>6</v>
      </c>
      <c r="C7645" s="166">
        <f>D7645-E7645*Solar!$C$31</f>
        <v>122.83404200000001</v>
      </c>
      <c r="D7645" s="166">
        <v>458.42</v>
      </c>
      <c r="E7645" s="166">
        <f t="shared" si="603"/>
        <v>0.58978200000000003</v>
      </c>
      <c r="F7645" s="166">
        <v>212.4</v>
      </c>
      <c r="G7645" s="166">
        <f t="shared" si="600"/>
        <v>348</v>
      </c>
      <c r="H7645" s="166">
        <f t="shared" si="601"/>
        <v>11</v>
      </c>
      <c r="I7645" s="166">
        <f t="shared" si="604"/>
        <v>12</v>
      </c>
      <c r="J7645" s="166">
        <f t="shared" si="602"/>
        <v>15</v>
      </c>
      <c r="K7645" s="165" t="s">
        <v>126</v>
      </c>
    </row>
    <row r="7646" spans="2:11" x14ac:dyDescent="0.2">
      <c r="B7646" s="166">
        <v>6</v>
      </c>
      <c r="C7646" s="166">
        <f>D7646-E7646*Solar!$C$31</f>
        <v>-295.93648900000005</v>
      </c>
      <c r="D7646" s="166">
        <v>17.97</v>
      </c>
      <c r="E7646" s="166">
        <f t="shared" si="603"/>
        <v>0.55168100000000009</v>
      </c>
      <c r="F7646" s="166">
        <v>0</v>
      </c>
      <c r="G7646" s="166">
        <f t="shared" si="600"/>
        <v>349</v>
      </c>
      <c r="H7646" s="166">
        <f t="shared" si="601"/>
        <v>11</v>
      </c>
      <c r="I7646" s="166">
        <f t="shared" si="604"/>
        <v>13</v>
      </c>
      <c r="J7646" s="166">
        <f t="shared" si="602"/>
        <v>15</v>
      </c>
      <c r="K7646" s="165" t="s">
        <v>126</v>
      </c>
    </row>
    <row r="7647" spans="2:11" x14ac:dyDescent="0.2">
      <c r="B7647" s="166">
        <v>6</v>
      </c>
      <c r="C7647" s="166">
        <f>D7647-E7647*Solar!$C$31</f>
        <v>100.496804</v>
      </c>
      <c r="D7647" s="166">
        <v>377.42</v>
      </c>
      <c r="E7647" s="166">
        <f t="shared" si="603"/>
        <v>0.48668400000000001</v>
      </c>
      <c r="F7647" s="166">
        <v>164.09</v>
      </c>
      <c r="G7647" s="166">
        <f t="shared" si="600"/>
        <v>350</v>
      </c>
      <c r="H7647" s="166">
        <f t="shared" si="601"/>
        <v>11</v>
      </c>
      <c r="I7647" s="166">
        <f t="shared" si="604"/>
        <v>14</v>
      </c>
      <c r="J7647" s="166">
        <f t="shared" si="602"/>
        <v>15</v>
      </c>
      <c r="K7647" s="165" t="s">
        <v>126</v>
      </c>
    </row>
    <row r="7648" spans="2:11" x14ac:dyDescent="0.2">
      <c r="B7648" s="166">
        <v>6</v>
      </c>
      <c r="C7648" s="166">
        <f>D7648-E7648*Solar!$C$31</f>
        <v>-15.926618999999988</v>
      </c>
      <c r="D7648" s="166">
        <v>211.93</v>
      </c>
      <c r="E7648" s="166">
        <f t="shared" si="603"/>
        <v>0.400451</v>
      </c>
      <c r="F7648" s="166">
        <v>107.06</v>
      </c>
      <c r="G7648" s="166">
        <f t="shared" si="600"/>
        <v>351</v>
      </c>
      <c r="H7648" s="166">
        <f t="shared" si="601"/>
        <v>11</v>
      </c>
      <c r="I7648" s="166">
        <f t="shared" si="604"/>
        <v>15</v>
      </c>
      <c r="J7648" s="166">
        <f t="shared" si="602"/>
        <v>15</v>
      </c>
      <c r="K7648" s="165" t="s">
        <v>126</v>
      </c>
    </row>
    <row r="7649" spans="2:11" x14ac:dyDescent="0.2">
      <c r="B7649" s="166">
        <v>6</v>
      </c>
      <c r="C7649" s="166">
        <f>D7649-E7649*Solar!$C$31</f>
        <v>50.822332999999986</v>
      </c>
      <c r="D7649" s="166">
        <v>206.07</v>
      </c>
      <c r="E7649" s="166">
        <f t="shared" si="603"/>
        <v>0.272843</v>
      </c>
      <c r="F7649" s="166">
        <v>90.89</v>
      </c>
      <c r="G7649" s="166">
        <f t="shared" si="600"/>
        <v>352</v>
      </c>
      <c r="H7649" s="166">
        <f t="shared" si="601"/>
        <v>11</v>
      </c>
      <c r="I7649" s="166">
        <f t="shared" si="604"/>
        <v>16</v>
      </c>
      <c r="J7649" s="166">
        <f t="shared" si="602"/>
        <v>15</v>
      </c>
      <c r="K7649" s="165" t="s">
        <v>126</v>
      </c>
    </row>
    <row r="7650" spans="2:11" x14ac:dyDescent="0.2">
      <c r="B7650" s="166">
        <v>6</v>
      </c>
      <c r="C7650" s="166">
        <f>D7650-E7650*Solar!$C$31</f>
        <v>135.689278</v>
      </c>
      <c r="D7650" s="166">
        <v>206.21</v>
      </c>
      <c r="E7650" s="166">
        <f t="shared" si="603"/>
        <v>0.12393800000000001</v>
      </c>
      <c r="F7650" s="166">
        <v>89.68</v>
      </c>
      <c r="G7650" s="166">
        <f t="shared" si="600"/>
        <v>353</v>
      </c>
      <c r="H7650" s="166">
        <f t="shared" si="601"/>
        <v>11</v>
      </c>
      <c r="I7650" s="166">
        <f t="shared" si="604"/>
        <v>17</v>
      </c>
      <c r="J7650" s="166">
        <f t="shared" si="602"/>
        <v>15</v>
      </c>
      <c r="K7650" s="165" t="s">
        <v>126</v>
      </c>
    </row>
    <row r="7651" spans="2:11" x14ac:dyDescent="0.2">
      <c r="B7651" s="166">
        <v>6</v>
      </c>
      <c r="C7651" s="166">
        <f>D7651-E7651*Solar!$C$31</f>
        <v>165.31606299999999</v>
      </c>
      <c r="D7651" s="166">
        <v>170.82</v>
      </c>
      <c r="E7651" s="166">
        <f t="shared" si="603"/>
        <v>9.6729999999999993E-3</v>
      </c>
      <c r="F7651" s="166">
        <v>55.86</v>
      </c>
      <c r="G7651" s="166">
        <f t="shared" si="600"/>
        <v>354</v>
      </c>
      <c r="H7651" s="166">
        <f t="shared" si="601"/>
        <v>11</v>
      </c>
      <c r="I7651" s="166">
        <f t="shared" si="604"/>
        <v>18</v>
      </c>
      <c r="J7651" s="166">
        <f t="shared" si="602"/>
        <v>15</v>
      </c>
      <c r="K7651" s="165" t="s">
        <v>126</v>
      </c>
    </row>
    <row r="7652" spans="2:11" x14ac:dyDescent="0.2">
      <c r="B7652" s="166">
        <v>6</v>
      </c>
      <c r="C7652" s="166">
        <f>D7652-E7652*Solar!$C$31</f>
        <v>207.87</v>
      </c>
      <c r="D7652" s="166">
        <v>207.87</v>
      </c>
      <c r="E7652" s="166">
        <f t="shared" si="603"/>
        <v>0</v>
      </c>
      <c r="F7652" s="166">
        <v>98.29</v>
      </c>
      <c r="G7652" s="166">
        <f t="shared" si="600"/>
        <v>355</v>
      </c>
      <c r="H7652" s="166">
        <f t="shared" si="601"/>
        <v>11</v>
      </c>
      <c r="I7652" s="166">
        <f t="shared" si="604"/>
        <v>19</v>
      </c>
      <c r="J7652" s="166">
        <f t="shared" si="602"/>
        <v>15</v>
      </c>
      <c r="K7652" s="165" t="s">
        <v>126</v>
      </c>
    </row>
    <row r="7653" spans="2:11" x14ac:dyDescent="0.2">
      <c r="B7653" s="166">
        <v>6</v>
      </c>
      <c r="C7653" s="166">
        <f>D7653-E7653*Solar!$C$31</f>
        <v>223.19</v>
      </c>
      <c r="D7653" s="166">
        <v>223.19</v>
      </c>
      <c r="E7653" s="166">
        <f t="shared" si="603"/>
        <v>0</v>
      </c>
      <c r="F7653" s="166">
        <v>100.58</v>
      </c>
      <c r="G7653" s="166">
        <f t="shared" si="600"/>
        <v>356</v>
      </c>
      <c r="H7653" s="166">
        <f t="shared" si="601"/>
        <v>11</v>
      </c>
      <c r="I7653" s="166">
        <f t="shared" si="604"/>
        <v>20</v>
      </c>
      <c r="J7653" s="166">
        <f t="shared" si="602"/>
        <v>15</v>
      </c>
      <c r="K7653" s="165" t="s">
        <v>126</v>
      </c>
    </row>
    <row r="7654" spans="2:11" x14ac:dyDescent="0.2">
      <c r="B7654" s="166">
        <v>6</v>
      </c>
      <c r="C7654" s="166">
        <f>D7654-E7654*Solar!$C$31</f>
        <v>172.48</v>
      </c>
      <c r="D7654" s="166">
        <v>172.48</v>
      </c>
      <c r="E7654" s="166">
        <f t="shared" si="603"/>
        <v>0</v>
      </c>
      <c r="F7654" s="166">
        <v>62.13</v>
      </c>
      <c r="G7654" s="166">
        <f t="shared" si="600"/>
        <v>357</v>
      </c>
      <c r="H7654" s="166">
        <f t="shared" si="601"/>
        <v>11</v>
      </c>
      <c r="I7654" s="166">
        <f t="shared" si="604"/>
        <v>21</v>
      </c>
      <c r="J7654" s="166">
        <f t="shared" si="602"/>
        <v>15</v>
      </c>
      <c r="K7654" s="165" t="s">
        <v>126</v>
      </c>
    </row>
    <row r="7655" spans="2:11" x14ac:dyDescent="0.2">
      <c r="B7655" s="166">
        <v>6</v>
      </c>
      <c r="C7655" s="166">
        <f>D7655-E7655*Solar!$C$31</f>
        <v>31.83</v>
      </c>
      <c r="D7655" s="166">
        <v>31.83</v>
      </c>
      <c r="E7655" s="166">
        <f t="shared" si="603"/>
        <v>0</v>
      </c>
      <c r="F7655" s="166">
        <v>0.68</v>
      </c>
      <c r="G7655" s="166">
        <f t="shared" si="600"/>
        <v>358</v>
      </c>
      <c r="H7655" s="166">
        <f t="shared" si="601"/>
        <v>11</v>
      </c>
      <c r="I7655" s="166">
        <f t="shared" si="604"/>
        <v>22</v>
      </c>
      <c r="J7655" s="166">
        <f t="shared" si="602"/>
        <v>15</v>
      </c>
      <c r="K7655" s="165" t="s">
        <v>126</v>
      </c>
    </row>
    <row r="7656" spans="2:11" x14ac:dyDescent="0.2">
      <c r="B7656" s="166">
        <v>6</v>
      </c>
      <c r="C7656" s="166">
        <f>D7656-E7656*Solar!$C$31</f>
        <v>15.26</v>
      </c>
      <c r="D7656" s="166">
        <v>15.26</v>
      </c>
      <c r="E7656" s="166">
        <f t="shared" si="603"/>
        <v>0</v>
      </c>
      <c r="F7656" s="166">
        <v>29.34</v>
      </c>
      <c r="G7656" s="166">
        <f t="shared" si="600"/>
        <v>359</v>
      </c>
      <c r="H7656" s="166">
        <f t="shared" si="601"/>
        <v>11</v>
      </c>
      <c r="I7656" s="166">
        <f t="shared" si="604"/>
        <v>23</v>
      </c>
      <c r="J7656" s="166">
        <f t="shared" si="602"/>
        <v>15</v>
      </c>
      <c r="K7656" s="165" t="s">
        <v>126</v>
      </c>
    </row>
    <row r="7657" spans="2:11" x14ac:dyDescent="0.2">
      <c r="B7657" s="166">
        <v>6</v>
      </c>
      <c r="C7657" s="166">
        <f>D7657-E7657*Solar!$C$31</f>
        <v>15.04</v>
      </c>
      <c r="D7657" s="166">
        <v>15.04</v>
      </c>
      <c r="E7657" s="166">
        <f t="shared" si="603"/>
        <v>0</v>
      </c>
      <c r="F7657" s="166">
        <v>25.23</v>
      </c>
      <c r="G7657" s="166">
        <f t="shared" si="600"/>
        <v>360</v>
      </c>
      <c r="H7657" s="166">
        <f t="shared" si="601"/>
        <v>11</v>
      </c>
      <c r="I7657" s="166">
        <f t="shared" si="604"/>
        <v>24</v>
      </c>
      <c r="J7657" s="166">
        <f t="shared" si="602"/>
        <v>15</v>
      </c>
      <c r="K7657" s="165" t="s">
        <v>126</v>
      </c>
    </row>
    <row r="7658" spans="2:11" x14ac:dyDescent="0.2">
      <c r="B7658" s="166">
        <v>6</v>
      </c>
      <c r="C7658" s="166">
        <f>D7658-E7658*Solar!$C$31</f>
        <v>16.28</v>
      </c>
      <c r="D7658" s="166">
        <v>16.28</v>
      </c>
      <c r="E7658" s="166">
        <f t="shared" si="603"/>
        <v>0</v>
      </c>
      <c r="F7658" s="166">
        <v>26.74</v>
      </c>
      <c r="G7658" s="166">
        <f t="shared" si="600"/>
        <v>361</v>
      </c>
      <c r="H7658" s="166">
        <f t="shared" si="601"/>
        <v>11</v>
      </c>
      <c r="I7658" s="166">
        <f t="shared" si="604"/>
        <v>1</v>
      </c>
      <c r="J7658" s="166">
        <f t="shared" si="602"/>
        <v>16</v>
      </c>
      <c r="K7658" s="165" t="s">
        <v>126</v>
      </c>
    </row>
    <row r="7659" spans="2:11" x14ac:dyDescent="0.2">
      <c r="B7659" s="166">
        <v>6</v>
      </c>
      <c r="C7659" s="166">
        <f>D7659-E7659*Solar!$C$31</f>
        <v>14.97</v>
      </c>
      <c r="D7659" s="166">
        <v>14.97</v>
      </c>
      <c r="E7659" s="166">
        <f t="shared" si="603"/>
        <v>0</v>
      </c>
      <c r="F7659" s="166">
        <v>27.75</v>
      </c>
      <c r="G7659" s="166">
        <f t="shared" si="600"/>
        <v>362</v>
      </c>
      <c r="H7659" s="166">
        <f t="shared" si="601"/>
        <v>11</v>
      </c>
      <c r="I7659" s="166">
        <f t="shared" si="604"/>
        <v>2</v>
      </c>
      <c r="J7659" s="166">
        <f t="shared" si="602"/>
        <v>16</v>
      </c>
      <c r="K7659" s="165" t="s">
        <v>126</v>
      </c>
    </row>
    <row r="7660" spans="2:11" x14ac:dyDescent="0.2">
      <c r="B7660" s="166">
        <v>6</v>
      </c>
      <c r="C7660" s="166">
        <f>D7660-E7660*Solar!$C$31</f>
        <v>13.61</v>
      </c>
      <c r="D7660" s="166">
        <v>13.61</v>
      </c>
      <c r="E7660" s="166">
        <f t="shared" si="603"/>
        <v>0</v>
      </c>
      <c r="F7660" s="166">
        <v>24.01</v>
      </c>
      <c r="G7660" s="166">
        <f t="shared" si="600"/>
        <v>363</v>
      </c>
      <c r="H7660" s="166">
        <f t="shared" si="601"/>
        <v>11</v>
      </c>
      <c r="I7660" s="166">
        <f t="shared" si="604"/>
        <v>3</v>
      </c>
      <c r="J7660" s="166">
        <f t="shared" si="602"/>
        <v>16</v>
      </c>
      <c r="K7660" s="165" t="s">
        <v>126</v>
      </c>
    </row>
    <row r="7661" spans="2:11" x14ac:dyDescent="0.2">
      <c r="B7661" s="166">
        <v>6</v>
      </c>
      <c r="C7661" s="166">
        <f>D7661-E7661*Solar!$C$31</f>
        <v>12.5</v>
      </c>
      <c r="D7661" s="166">
        <v>12.5</v>
      </c>
      <c r="E7661" s="166">
        <f t="shared" si="603"/>
        <v>0</v>
      </c>
      <c r="F7661" s="166">
        <v>20.67</v>
      </c>
      <c r="G7661" s="166">
        <f t="shared" si="600"/>
        <v>364</v>
      </c>
      <c r="H7661" s="166">
        <f t="shared" si="601"/>
        <v>11</v>
      </c>
      <c r="I7661" s="166">
        <f t="shared" si="604"/>
        <v>4</v>
      </c>
      <c r="J7661" s="166">
        <f t="shared" si="602"/>
        <v>16</v>
      </c>
      <c r="K7661" s="165" t="s">
        <v>126</v>
      </c>
    </row>
    <row r="7662" spans="2:11" x14ac:dyDescent="0.2">
      <c r="B7662" s="166">
        <v>6</v>
      </c>
      <c r="C7662" s="166">
        <f>D7662-E7662*Solar!$C$31</f>
        <v>13.5</v>
      </c>
      <c r="D7662" s="166">
        <v>13.5</v>
      </c>
      <c r="E7662" s="166">
        <f t="shared" si="603"/>
        <v>0</v>
      </c>
      <c r="F7662" s="166">
        <v>23.4</v>
      </c>
      <c r="G7662" s="166">
        <f t="shared" si="600"/>
        <v>365</v>
      </c>
      <c r="H7662" s="166">
        <f t="shared" si="601"/>
        <v>11</v>
      </c>
      <c r="I7662" s="166">
        <f t="shared" si="604"/>
        <v>5</v>
      </c>
      <c r="J7662" s="166">
        <f t="shared" si="602"/>
        <v>16</v>
      </c>
      <c r="K7662" s="165" t="s">
        <v>126</v>
      </c>
    </row>
    <row r="7663" spans="2:11" x14ac:dyDescent="0.2">
      <c r="B7663" s="166">
        <v>6</v>
      </c>
      <c r="C7663" s="166">
        <f>D7663-E7663*Solar!$C$31</f>
        <v>13.36</v>
      </c>
      <c r="D7663" s="166">
        <v>13.36</v>
      </c>
      <c r="E7663" s="166">
        <f t="shared" si="603"/>
        <v>0</v>
      </c>
      <c r="F7663" s="166">
        <v>22.83</v>
      </c>
      <c r="G7663" s="166">
        <f t="shared" si="600"/>
        <v>366</v>
      </c>
      <c r="H7663" s="166">
        <f t="shared" si="601"/>
        <v>11</v>
      </c>
      <c r="I7663" s="166">
        <f t="shared" si="604"/>
        <v>6</v>
      </c>
      <c r="J7663" s="166">
        <f t="shared" si="602"/>
        <v>16</v>
      </c>
      <c r="K7663" s="165" t="s">
        <v>126</v>
      </c>
    </row>
    <row r="7664" spans="2:11" x14ac:dyDescent="0.2">
      <c r="B7664" s="166">
        <v>6</v>
      </c>
      <c r="C7664" s="166">
        <f>D7664-E7664*Solar!$C$31</f>
        <v>-21.201824000000002</v>
      </c>
      <c r="D7664" s="166">
        <v>12.31</v>
      </c>
      <c r="E7664" s="166">
        <f t="shared" si="603"/>
        <v>5.8896000000000004E-2</v>
      </c>
      <c r="F7664" s="166">
        <v>19.73</v>
      </c>
      <c r="G7664" s="166">
        <f t="shared" si="600"/>
        <v>367</v>
      </c>
      <c r="H7664" s="166">
        <f t="shared" si="601"/>
        <v>11</v>
      </c>
      <c r="I7664" s="166">
        <f t="shared" si="604"/>
        <v>7</v>
      </c>
      <c r="J7664" s="166">
        <f t="shared" si="602"/>
        <v>16</v>
      </c>
      <c r="K7664" s="165" t="s">
        <v>126</v>
      </c>
    </row>
    <row r="7665" spans="2:11" x14ac:dyDescent="0.2">
      <c r="B7665" s="166">
        <v>6</v>
      </c>
      <c r="C7665" s="166">
        <f>D7665-E7665*Solar!$C$31</f>
        <v>-113.119868</v>
      </c>
      <c r="D7665" s="166">
        <v>16.71</v>
      </c>
      <c r="E7665" s="166">
        <f t="shared" si="603"/>
        <v>0.22817199999999999</v>
      </c>
      <c r="F7665" s="166">
        <v>21.13</v>
      </c>
      <c r="G7665" s="166">
        <f t="shared" si="600"/>
        <v>368</v>
      </c>
      <c r="H7665" s="166">
        <f t="shared" si="601"/>
        <v>11</v>
      </c>
      <c r="I7665" s="166">
        <f t="shared" si="604"/>
        <v>8</v>
      </c>
      <c r="J7665" s="166">
        <f t="shared" si="602"/>
        <v>16</v>
      </c>
      <c r="K7665" s="165" t="s">
        <v>126</v>
      </c>
    </row>
    <row r="7666" spans="2:11" x14ac:dyDescent="0.2">
      <c r="B7666" s="166">
        <v>6</v>
      </c>
      <c r="C7666" s="166">
        <f>D7666-E7666*Solar!$C$31</f>
        <v>-24.551826000000005</v>
      </c>
      <c r="D7666" s="166">
        <v>198.47</v>
      </c>
      <c r="E7666" s="166">
        <f t="shared" si="603"/>
        <v>0.39195400000000002</v>
      </c>
      <c r="F7666" s="166">
        <v>151.31</v>
      </c>
      <c r="G7666" s="166">
        <f t="shared" si="600"/>
        <v>369</v>
      </c>
      <c r="H7666" s="166">
        <f t="shared" si="601"/>
        <v>11</v>
      </c>
      <c r="I7666" s="166">
        <f t="shared" si="604"/>
        <v>9</v>
      </c>
      <c r="J7666" s="166">
        <f t="shared" si="602"/>
        <v>16</v>
      </c>
      <c r="K7666" s="165" t="s">
        <v>126</v>
      </c>
    </row>
    <row r="7667" spans="2:11" x14ac:dyDescent="0.2">
      <c r="B7667" s="166">
        <v>6</v>
      </c>
      <c r="C7667" s="166">
        <f>D7667-E7667*Solar!$C$31</f>
        <v>-21.137347000000034</v>
      </c>
      <c r="D7667" s="166">
        <v>271.08</v>
      </c>
      <c r="E7667" s="166">
        <f t="shared" si="603"/>
        <v>0.51356299999999999</v>
      </c>
      <c r="F7667" s="166">
        <v>163.74</v>
      </c>
      <c r="G7667" s="166">
        <f t="shared" si="600"/>
        <v>370</v>
      </c>
      <c r="H7667" s="166">
        <f t="shared" si="601"/>
        <v>11</v>
      </c>
      <c r="I7667" s="166">
        <f t="shared" si="604"/>
        <v>10</v>
      </c>
      <c r="J7667" s="166">
        <f t="shared" si="602"/>
        <v>16</v>
      </c>
      <c r="K7667" s="165" t="s">
        <v>126</v>
      </c>
    </row>
    <row r="7668" spans="2:11" x14ac:dyDescent="0.2">
      <c r="B7668" s="166">
        <v>6</v>
      </c>
      <c r="C7668" s="166">
        <f>D7668-E7668*Solar!$C$31</f>
        <v>-76.164743999999985</v>
      </c>
      <c r="D7668" s="166">
        <v>255.89</v>
      </c>
      <c r="E7668" s="166">
        <f t="shared" si="603"/>
        <v>0.58357599999999998</v>
      </c>
      <c r="F7668" s="166">
        <v>150.37</v>
      </c>
      <c r="G7668" s="166">
        <f t="shared" si="600"/>
        <v>371</v>
      </c>
      <c r="H7668" s="166">
        <f t="shared" si="601"/>
        <v>11</v>
      </c>
      <c r="I7668" s="166">
        <f t="shared" si="604"/>
        <v>11</v>
      </c>
      <c r="J7668" s="166">
        <f t="shared" si="602"/>
        <v>16</v>
      </c>
      <c r="K7668" s="165" t="s">
        <v>126</v>
      </c>
    </row>
    <row r="7669" spans="2:11" x14ac:dyDescent="0.2">
      <c r="B7669" s="166">
        <v>6</v>
      </c>
      <c r="C7669" s="166">
        <f>D7669-E7669*Solar!$C$31</f>
        <v>-88.585958000000005</v>
      </c>
      <c r="D7669" s="166">
        <v>247</v>
      </c>
      <c r="E7669" s="166">
        <f t="shared" si="603"/>
        <v>0.58978200000000003</v>
      </c>
      <c r="F7669" s="166">
        <v>144.4</v>
      </c>
      <c r="G7669" s="166">
        <f t="shared" si="600"/>
        <v>372</v>
      </c>
      <c r="H7669" s="166">
        <f t="shared" si="601"/>
        <v>11</v>
      </c>
      <c r="I7669" s="166">
        <f t="shared" si="604"/>
        <v>12</v>
      </c>
      <c r="J7669" s="166">
        <f t="shared" si="602"/>
        <v>16</v>
      </c>
      <c r="K7669" s="165" t="s">
        <v>126</v>
      </c>
    </row>
    <row r="7670" spans="2:11" x14ac:dyDescent="0.2">
      <c r="B7670" s="166">
        <v>6</v>
      </c>
      <c r="C7670" s="166">
        <f>D7670-E7670*Solar!$C$31</f>
        <v>-287.08648900000003</v>
      </c>
      <c r="D7670" s="166">
        <v>26.82</v>
      </c>
      <c r="E7670" s="166">
        <f t="shared" si="603"/>
        <v>0.55168100000000009</v>
      </c>
      <c r="F7670" s="166">
        <v>1.1200000000000001</v>
      </c>
      <c r="G7670" s="166">
        <f t="shared" si="600"/>
        <v>373</v>
      </c>
      <c r="H7670" s="166">
        <f t="shared" si="601"/>
        <v>11</v>
      </c>
      <c r="I7670" s="166">
        <f t="shared" si="604"/>
        <v>13</v>
      </c>
      <c r="J7670" s="166">
        <f t="shared" si="602"/>
        <v>16</v>
      </c>
      <c r="K7670" s="165" t="s">
        <v>126</v>
      </c>
    </row>
    <row r="7671" spans="2:11" x14ac:dyDescent="0.2">
      <c r="B7671" s="166">
        <v>6</v>
      </c>
      <c r="C7671" s="166">
        <f>D7671-E7671*Solar!$C$31</f>
        <v>-40.293196000000023</v>
      </c>
      <c r="D7671" s="166">
        <v>236.63</v>
      </c>
      <c r="E7671" s="166">
        <f t="shared" si="603"/>
        <v>0.48668400000000001</v>
      </c>
      <c r="F7671" s="166">
        <v>143.41999999999999</v>
      </c>
      <c r="G7671" s="166">
        <f t="shared" si="600"/>
        <v>374</v>
      </c>
      <c r="H7671" s="166">
        <f t="shared" si="601"/>
        <v>11</v>
      </c>
      <c r="I7671" s="166">
        <f t="shared" si="604"/>
        <v>14</v>
      </c>
      <c r="J7671" s="166">
        <f t="shared" si="602"/>
        <v>16</v>
      </c>
      <c r="K7671" s="165" t="s">
        <v>126</v>
      </c>
    </row>
    <row r="7672" spans="2:11" x14ac:dyDescent="0.2">
      <c r="B7672" s="166">
        <v>6</v>
      </c>
      <c r="C7672" s="166">
        <f>D7672-E7672*Solar!$C$31</f>
        <v>77.823381000000012</v>
      </c>
      <c r="D7672" s="166">
        <v>305.68</v>
      </c>
      <c r="E7672" s="166">
        <f t="shared" si="603"/>
        <v>0.400451</v>
      </c>
      <c r="F7672" s="166">
        <v>155.59</v>
      </c>
      <c r="G7672" s="166">
        <f t="shared" si="600"/>
        <v>375</v>
      </c>
      <c r="H7672" s="166">
        <f t="shared" si="601"/>
        <v>11</v>
      </c>
      <c r="I7672" s="166">
        <f t="shared" si="604"/>
        <v>15</v>
      </c>
      <c r="J7672" s="166">
        <f t="shared" si="602"/>
        <v>16</v>
      </c>
      <c r="K7672" s="165" t="s">
        <v>126</v>
      </c>
    </row>
    <row r="7673" spans="2:11" x14ac:dyDescent="0.2">
      <c r="B7673" s="166">
        <v>6</v>
      </c>
      <c r="C7673" s="166">
        <f>D7673-E7673*Solar!$C$31</f>
        <v>162.52233299999997</v>
      </c>
      <c r="D7673" s="166">
        <v>317.77</v>
      </c>
      <c r="E7673" s="166">
        <f t="shared" si="603"/>
        <v>0.272843</v>
      </c>
      <c r="F7673" s="166">
        <v>148.83000000000001</v>
      </c>
      <c r="G7673" s="166">
        <f t="shared" si="600"/>
        <v>376</v>
      </c>
      <c r="H7673" s="166">
        <f t="shared" si="601"/>
        <v>11</v>
      </c>
      <c r="I7673" s="166">
        <f t="shared" si="604"/>
        <v>16</v>
      </c>
      <c r="J7673" s="166">
        <f t="shared" si="602"/>
        <v>16</v>
      </c>
      <c r="K7673" s="165" t="s">
        <v>126</v>
      </c>
    </row>
    <row r="7674" spans="2:11" x14ac:dyDescent="0.2">
      <c r="B7674" s="166">
        <v>6</v>
      </c>
      <c r="C7674" s="166">
        <f>D7674-E7674*Solar!$C$31</f>
        <v>162.00927799999999</v>
      </c>
      <c r="D7674" s="166">
        <v>232.53</v>
      </c>
      <c r="E7674" s="166">
        <f t="shared" si="603"/>
        <v>0.12393800000000001</v>
      </c>
      <c r="F7674" s="166">
        <v>126.22</v>
      </c>
      <c r="G7674" s="166">
        <f t="shared" si="600"/>
        <v>377</v>
      </c>
      <c r="H7674" s="166">
        <f t="shared" si="601"/>
        <v>11</v>
      </c>
      <c r="I7674" s="166">
        <f t="shared" si="604"/>
        <v>17</v>
      </c>
      <c r="J7674" s="166">
        <f t="shared" si="602"/>
        <v>16</v>
      </c>
      <c r="K7674" s="165" t="s">
        <v>126</v>
      </c>
    </row>
    <row r="7675" spans="2:11" x14ac:dyDescent="0.2">
      <c r="B7675" s="166">
        <v>6</v>
      </c>
      <c r="C7675" s="166">
        <f>D7675-E7675*Solar!$C$31</f>
        <v>187.28606299999998</v>
      </c>
      <c r="D7675" s="166">
        <v>192.79</v>
      </c>
      <c r="E7675" s="166">
        <f t="shared" si="603"/>
        <v>9.6729999999999993E-3</v>
      </c>
      <c r="F7675" s="166">
        <v>91.55</v>
      </c>
      <c r="G7675" s="166">
        <f t="shared" si="600"/>
        <v>378</v>
      </c>
      <c r="H7675" s="166">
        <f t="shared" si="601"/>
        <v>11</v>
      </c>
      <c r="I7675" s="166">
        <f t="shared" si="604"/>
        <v>18</v>
      </c>
      <c r="J7675" s="166">
        <f t="shared" si="602"/>
        <v>16</v>
      </c>
      <c r="K7675" s="165" t="s">
        <v>126</v>
      </c>
    </row>
    <row r="7676" spans="2:11" x14ac:dyDescent="0.2">
      <c r="B7676" s="166">
        <v>6</v>
      </c>
      <c r="C7676" s="166">
        <f>D7676-E7676*Solar!$C$31</f>
        <v>190.48</v>
      </c>
      <c r="D7676" s="166">
        <v>190.48</v>
      </c>
      <c r="E7676" s="166">
        <f t="shared" si="603"/>
        <v>0</v>
      </c>
      <c r="F7676" s="166">
        <v>96.06</v>
      </c>
      <c r="G7676" s="166">
        <f t="shared" si="600"/>
        <v>379</v>
      </c>
      <c r="H7676" s="166">
        <f t="shared" si="601"/>
        <v>11</v>
      </c>
      <c r="I7676" s="166">
        <f t="shared" si="604"/>
        <v>19</v>
      </c>
      <c r="J7676" s="166">
        <f t="shared" si="602"/>
        <v>16</v>
      </c>
      <c r="K7676" s="165" t="s">
        <v>126</v>
      </c>
    </row>
    <row r="7677" spans="2:11" x14ac:dyDescent="0.2">
      <c r="B7677" s="166">
        <v>6</v>
      </c>
      <c r="C7677" s="166">
        <f>D7677-E7677*Solar!$C$31</f>
        <v>299.33999999999997</v>
      </c>
      <c r="D7677" s="166">
        <v>299.33999999999997</v>
      </c>
      <c r="E7677" s="166">
        <f t="shared" si="603"/>
        <v>0</v>
      </c>
      <c r="F7677" s="166">
        <v>126.26</v>
      </c>
      <c r="G7677" s="166">
        <f t="shared" si="600"/>
        <v>380</v>
      </c>
      <c r="H7677" s="166">
        <f t="shared" si="601"/>
        <v>11</v>
      </c>
      <c r="I7677" s="166">
        <f t="shared" si="604"/>
        <v>20</v>
      </c>
      <c r="J7677" s="166">
        <f t="shared" si="602"/>
        <v>16</v>
      </c>
      <c r="K7677" s="165" t="s">
        <v>126</v>
      </c>
    </row>
    <row r="7678" spans="2:11" x14ac:dyDescent="0.2">
      <c r="B7678" s="166">
        <v>6</v>
      </c>
      <c r="C7678" s="166">
        <f>D7678-E7678*Solar!$C$31</f>
        <v>345.49</v>
      </c>
      <c r="D7678" s="166">
        <v>345.49</v>
      </c>
      <c r="E7678" s="166">
        <f t="shared" si="603"/>
        <v>0</v>
      </c>
      <c r="F7678" s="166">
        <v>142.06</v>
      </c>
      <c r="G7678" s="166">
        <f t="shared" si="600"/>
        <v>381</v>
      </c>
      <c r="H7678" s="166">
        <f t="shared" si="601"/>
        <v>11</v>
      </c>
      <c r="I7678" s="166">
        <f t="shared" si="604"/>
        <v>21</v>
      </c>
      <c r="J7678" s="166">
        <f t="shared" si="602"/>
        <v>16</v>
      </c>
      <c r="K7678" s="165" t="s">
        <v>126</v>
      </c>
    </row>
    <row r="7679" spans="2:11" x14ac:dyDescent="0.2">
      <c r="B7679" s="166">
        <v>6</v>
      </c>
      <c r="C7679" s="166">
        <f>D7679-E7679*Solar!$C$31</f>
        <v>17.690000000000001</v>
      </c>
      <c r="D7679" s="166">
        <v>17.690000000000001</v>
      </c>
      <c r="E7679" s="166">
        <f t="shared" si="603"/>
        <v>0</v>
      </c>
      <c r="F7679" s="166">
        <v>0.04</v>
      </c>
      <c r="G7679" s="166">
        <f t="shared" si="600"/>
        <v>382</v>
      </c>
      <c r="H7679" s="166">
        <f t="shared" si="601"/>
        <v>11</v>
      </c>
      <c r="I7679" s="166">
        <f t="shared" si="604"/>
        <v>22</v>
      </c>
      <c r="J7679" s="166">
        <f t="shared" si="602"/>
        <v>16</v>
      </c>
      <c r="K7679" s="165" t="s">
        <v>126</v>
      </c>
    </row>
    <row r="7680" spans="2:11" x14ac:dyDescent="0.2">
      <c r="B7680" s="166">
        <v>6</v>
      </c>
      <c r="C7680" s="166">
        <f>D7680-E7680*Solar!$C$31</f>
        <v>16.350000000000001</v>
      </c>
      <c r="D7680" s="166">
        <v>16.350000000000001</v>
      </c>
      <c r="E7680" s="166">
        <f t="shared" si="603"/>
        <v>0</v>
      </c>
      <c r="F7680" s="166">
        <v>26.45</v>
      </c>
      <c r="G7680" s="166">
        <f t="shared" si="600"/>
        <v>383</v>
      </c>
      <c r="H7680" s="166">
        <f t="shared" si="601"/>
        <v>11</v>
      </c>
      <c r="I7680" s="166">
        <f t="shared" si="604"/>
        <v>23</v>
      </c>
      <c r="J7680" s="166">
        <f t="shared" si="602"/>
        <v>16</v>
      </c>
      <c r="K7680" s="165" t="s">
        <v>126</v>
      </c>
    </row>
    <row r="7681" spans="2:11" x14ac:dyDescent="0.2">
      <c r="B7681" s="166">
        <v>6</v>
      </c>
      <c r="C7681" s="166">
        <f>D7681-E7681*Solar!$C$31</f>
        <v>15.98</v>
      </c>
      <c r="D7681" s="166">
        <v>15.98</v>
      </c>
      <c r="E7681" s="166">
        <f t="shared" si="603"/>
        <v>0</v>
      </c>
      <c r="F7681" s="166">
        <v>26.17</v>
      </c>
      <c r="G7681" s="166">
        <f t="shared" si="600"/>
        <v>384</v>
      </c>
      <c r="H7681" s="166">
        <f t="shared" si="601"/>
        <v>11</v>
      </c>
      <c r="I7681" s="166">
        <f t="shared" si="604"/>
        <v>24</v>
      </c>
      <c r="J7681" s="166">
        <f t="shared" si="602"/>
        <v>16</v>
      </c>
      <c r="K7681" s="165" t="s">
        <v>126</v>
      </c>
    </row>
    <row r="7682" spans="2:11" x14ac:dyDescent="0.2">
      <c r="B7682" s="166">
        <v>6</v>
      </c>
      <c r="C7682" s="166">
        <f>D7682-E7682*Solar!$C$31</f>
        <v>16.989999999999998</v>
      </c>
      <c r="D7682" s="166">
        <v>16.989999999999998</v>
      </c>
      <c r="E7682" s="166">
        <f t="shared" si="603"/>
        <v>0</v>
      </c>
      <c r="F7682" s="166">
        <v>27.61</v>
      </c>
      <c r="G7682" s="166">
        <f t="shared" si="600"/>
        <v>385</v>
      </c>
      <c r="H7682" s="166">
        <f t="shared" si="601"/>
        <v>11</v>
      </c>
      <c r="I7682" s="166">
        <f t="shared" si="604"/>
        <v>1</v>
      </c>
      <c r="J7682" s="166">
        <f t="shared" si="602"/>
        <v>17</v>
      </c>
      <c r="K7682" s="165" t="s">
        <v>126</v>
      </c>
    </row>
    <row r="7683" spans="2:11" x14ac:dyDescent="0.2">
      <c r="B7683" s="166">
        <v>6</v>
      </c>
      <c r="C7683" s="166">
        <f>D7683-E7683*Solar!$C$31</f>
        <v>15.81</v>
      </c>
      <c r="D7683" s="166">
        <v>15.81</v>
      </c>
      <c r="E7683" s="166">
        <f t="shared" si="603"/>
        <v>0</v>
      </c>
      <c r="F7683" s="166">
        <v>26.09</v>
      </c>
      <c r="G7683" s="166">
        <f t="shared" si="600"/>
        <v>386</v>
      </c>
      <c r="H7683" s="166">
        <f t="shared" si="601"/>
        <v>11</v>
      </c>
      <c r="I7683" s="166">
        <f t="shared" si="604"/>
        <v>2</v>
      </c>
      <c r="J7683" s="166">
        <f t="shared" si="602"/>
        <v>17</v>
      </c>
      <c r="K7683" s="165" t="s">
        <v>126</v>
      </c>
    </row>
    <row r="7684" spans="2:11" x14ac:dyDescent="0.2">
      <c r="B7684" s="166">
        <v>6</v>
      </c>
      <c r="C7684" s="166">
        <f>D7684-E7684*Solar!$C$31</f>
        <v>13.57</v>
      </c>
      <c r="D7684" s="166">
        <v>13.57</v>
      </c>
      <c r="E7684" s="166">
        <f t="shared" si="603"/>
        <v>0</v>
      </c>
      <c r="F7684" s="166">
        <v>22.76</v>
      </c>
      <c r="G7684" s="166">
        <f t="shared" ref="G7684:G7747" si="605">G7683+1</f>
        <v>387</v>
      </c>
      <c r="H7684" s="166">
        <f t="shared" si="601"/>
        <v>11</v>
      </c>
      <c r="I7684" s="166">
        <f t="shared" si="604"/>
        <v>3</v>
      </c>
      <c r="J7684" s="166">
        <f t="shared" si="602"/>
        <v>17</v>
      </c>
      <c r="K7684" s="165" t="s">
        <v>126</v>
      </c>
    </row>
    <row r="7685" spans="2:11" x14ac:dyDescent="0.2">
      <c r="B7685" s="166">
        <v>6</v>
      </c>
      <c r="C7685" s="166">
        <f>D7685-E7685*Solar!$C$31</f>
        <v>14.14</v>
      </c>
      <c r="D7685" s="166">
        <v>14.14</v>
      </c>
      <c r="E7685" s="166">
        <f t="shared" si="603"/>
        <v>0</v>
      </c>
      <c r="F7685" s="166">
        <v>23.51</v>
      </c>
      <c r="G7685" s="166">
        <f t="shared" si="605"/>
        <v>388</v>
      </c>
      <c r="H7685" s="166">
        <f t="shared" si="601"/>
        <v>11</v>
      </c>
      <c r="I7685" s="166">
        <f t="shared" si="604"/>
        <v>4</v>
      </c>
      <c r="J7685" s="166">
        <f t="shared" si="602"/>
        <v>17</v>
      </c>
      <c r="K7685" s="165" t="s">
        <v>126</v>
      </c>
    </row>
    <row r="7686" spans="2:11" x14ac:dyDescent="0.2">
      <c r="B7686" s="166">
        <v>6</v>
      </c>
      <c r="C7686" s="166">
        <f>D7686-E7686*Solar!$C$31</f>
        <v>13.68</v>
      </c>
      <c r="D7686" s="166">
        <v>13.68</v>
      </c>
      <c r="E7686" s="166">
        <f t="shared" si="603"/>
        <v>0</v>
      </c>
      <c r="F7686" s="166">
        <v>20.2</v>
      </c>
      <c r="G7686" s="166">
        <f t="shared" si="605"/>
        <v>389</v>
      </c>
      <c r="H7686" s="166">
        <f t="shared" si="601"/>
        <v>11</v>
      </c>
      <c r="I7686" s="166">
        <f t="shared" si="604"/>
        <v>5</v>
      </c>
      <c r="J7686" s="166">
        <f t="shared" si="602"/>
        <v>17</v>
      </c>
      <c r="K7686" s="165" t="s">
        <v>126</v>
      </c>
    </row>
    <row r="7687" spans="2:11" x14ac:dyDescent="0.2">
      <c r="B7687" s="166">
        <v>6</v>
      </c>
      <c r="C7687" s="166">
        <f>D7687-E7687*Solar!$C$31</f>
        <v>12.75</v>
      </c>
      <c r="D7687" s="166">
        <v>12.75</v>
      </c>
      <c r="E7687" s="166">
        <f t="shared" si="603"/>
        <v>0</v>
      </c>
      <c r="F7687" s="166">
        <v>16.989999999999998</v>
      </c>
      <c r="G7687" s="166">
        <f t="shared" si="605"/>
        <v>390</v>
      </c>
      <c r="H7687" s="166">
        <f t="shared" si="601"/>
        <v>11</v>
      </c>
      <c r="I7687" s="166">
        <f t="shared" si="604"/>
        <v>6</v>
      </c>
      <c r="J7687" s="166">
        <f t="shared" si="602"/>
        <v>17</v>
      </c>
      <c r="K7687" s="165" t="s">
        <v>126</v>
      </c>
    </row>
    <row r="7688" spans="2:11" x14ac:dyDescent="0.2">
      <c r="B7688" s="166">
        <v>6</v>
      </c>
      <c r="C7688" s="166">
        <f>D7688-E7688*Solar!$C$31</f>
        <v>-20.881824000000002</v>
      </c>
      <c r="D7688" s="166">
        <v>12.63</v>
      </c>
      <c r="E7688" s="166">
        <f t="shared" si="603"/>
        <v>5.8896000000000004E-2</v>
      </c>
      <c r="F7688" s="166">
        <v>17.97</v>
      </c>
      <c r="G7688" s="166">
        <f t="shared" si="605"/>
        <v>391</v>
      </c>
      <c r="H7688" s="166">
        <f t="shared" si="601"/>
        <v>11</v>
      </c>
      <c r="I7688" s="166">
        <f t="shared" si="604"/>
        <v>7</v>
      </c>
      <c r="J7688" s="166">
        <f t="shared" si="602"/>
        <v>17</v>
      </c>
      <c r="K7688" s="165" t="s">
        <v>126</v>
      </c>
    </row>
    <row r="7689" spans="2:11" x14ac:dyDescent="0.2">
      <c r="B7689" s="166">
        <v>6</v>
      </c>
      <c r="C7689" s="166">
        <f>D7689-E7689*Solar!$C$31</f>
        <v>-113.849868</v>
      </c>
      <c r="D7689" s="166">
        <v>15.98</v>
      </c>
      <c r="E7689" s="166">
        <f t="shared" si="603"/>
        <v>0.22817199999999999</v>
      </c>
      <c r="F7689" s="166">
        <v>22.35</v>
      </c>
      <c r="G7689" s="166">
        <f t="shared" si="605"/>
        <v>392</v>
      </c>
      <c r="H7689" s="166">
        <f t="shared" si="601"/>
        <v>11</v>
      </c>
      <c r="I7689" s="166">
        <f t="shared" si="604"/>
        <v>8</v>
      </c>
      <c r="J7689" s="166">
        <f t="shared" si="602"/>
        <v>17</v>
      </c>
      <c r="K7689" s="165" t="s">
        <v>126</v>
      </c>
    </row>
    <row r="7690" spans="2:11" x14ac:dyDescent="0.2">
      <c r="B7690" s="166">
        <v>3</v>
      </c>
      <c r="C7690" s="166">
        <f>D7690-E7690*Solar!$C$31</f>
        <v>113.54817399999999</v>
      </c>
      <c r="D7690" s="166">
        <v>336.57</v>
      </c>
      <c r="E7690" s="166">
        <f t="shared" si="603"/>
        <v>0.39195400000000002</v>
      </c>
      <c r="F7690" s="166">
        <v>180.94</v>
      </c>
      <c r="G7690" s="166">
        <f t="shared" si="605"/>
        <v>393</v>
      </c>
      <c r="H7690" s="166">
        <f t="shared" si="601"/>
        <v>11</v>
      </c>
      <c r="I7690" s="166">
        <f t="shared" si="604"/>
        <v>9</v>
      </c>
      <c r="J7690" s="166">
        <f t="shared" si="602"/>
        <v>17</v>
      </c>
      <c r="K7690" s="165" t="s">
        <v>126</v>
      </c>
    </row>
    <row r="7691" spans="2:11" x14ac:dyDescent="0.2">
      <c r="B7691" s="166">
        <v>2</v>
      </c>
      <c r="C7691" s="166">
        <f>D7691-E7691*Solar!$C$31</f>
        <v>155.90265299999999</v>
      </c>
      <c r="D7691" s="166">
        <v>448.12</v>
      </c>
      <c r="E7691" s="166">
        <f t="shared" si="603"/>
        <v>0.51356299999999999</v>
      </c>
      <c r="F7691" s="166">
        <v>178.81</v>
      </c>
      <c r="G7691" s="166">
        <f t="shared" si="605"/>
        <v>394</v>
      </c>
      <c r="H7691" s="166">
        <f t="shared" ref="H7691:H7754" si="606">H7690</f>
        <v>11</v>
      </c>
      <c r="I7691" s="166">
        <f t="shared" si="604"/>
        <v>10</v>
      </c>
      <c r="J7691" s="166">
        <f t="shared" si="602"/>
        <v>17</v>
      </c>
      <c r="K7691" s="165" t="s">
        <v>126</v>
      </c>
    </row>
    <row r="7692" spans="2:11" x14ac:dyDescent="0.2">
      <c r="B7692" s="166">
        <v>2</v>
      </c>
      <c r="C7692" s="166">
        <f>D7692-E7692*Solar!$C$31</f>
        <v>106.02525600000001</v>
      </c>
      <c r="D7692" s="166">
        <v>438.08</v>
      </c>
      <c r="E7692" s="166">
        <f t="shared" si="603"/>
        <v>0.58357599999999998</v>
      </c>
      <c r="F7692" s="166">
        <v>175.14</v>
      </c>
      <c r="G7692" s="166">
        <f t="shared" si="605"/>
        <v>395</v>
      </c>
      <c r="H7692" s="166">
        <f t="shared" si="606"/>
        <v>11</v>
      </c>
      <c r="I7692" s="166">
        <f t="shared" si="604"/>
        <v>11</v>
      </c>
      <c r="J7692" s="166">
        <f t="shared" si="602"/>
        <v>17</v>
      </c>
      <c r="K7692" s="165" t="s">
        <v>126</v>
      </c>
    </row>
    <row r="7693" spans="2:11" x14ac:dyDescent="0.2">
      <c r="B7693" s="166">
        <v>2</v>
      </c>
      <c r="C7693" s="166">
        <f>D7693-E7693*Solar!$C$31</f>
        <v>57.75404199999997</v>
      </c>
      <c r="D7693" s="166">
        <v>393.34</v>
      </c>
      <c r="E7693" s="166">
        <f t="shared" si="603"/>
        <v>0.58978200000000003</v>
      </c>
      <c r="F7693" s="166">
        <v>160.22999999999999</v>
      </c>
      <c r="G7693" s="166">
        <f t="shared" si="605"/>
        <v>396</v>
      </c>
      <c r="H7693" s="166">
        <f t="shared" si="606"/>
        <v>11</v>
      </c>
      <c r="I7693" s="166">
        <f t="shared" si="604"/>
        <v>12</v>
      </c>
      <c r="J7693" s="166">
        <f t="shared" si="602"/>
        <v>17</v>
      </c>
      <c r="K7693" s="165" t="s">
        <v>126</v>
      </c>
    </row>
    <row r="7694" spans="2:11" x14ac:dyDescent="0.2">
      <c r="B7694" s="166">
        <v>2</v>
      </c>
      <c r="C7694" s="166">
        <f>D7694-E7694*Solar!$C$31</f>
        <v>-296.47648900000002</v>
      </c>
      <c r="D7694" s="166">
        <v>17.43</v>
      </c>
      <c r="E7694" s="166">
        <f t="shared" si="603"/>
        <v>0.55168100000000009</v>
      </c>
      <c r="F7694" s="166">
        <v>0</v>
      </c>
      <c r="G7694" s="166">
        <f t="shared" si="605"/>
        <v>397</v>
      </c>
      <c r="H7694" s="166">
        <f t="shared" si="606"/>
        <v>11</v>
      </c>
      <c r="I7694" s="166">
        <f t="shared" si="604"/>
        <v>13</v>
      </c>
      <c r="J7694" s="166">
        <f t="shared" si="602"/>
        <v>17</v>
      </c>
      <c r="K7694" s="165" t="s">
        <v>126</v>
      </c>
    </row>
    <row r="7695" spans="2:11" x14ac:dyDescent="0.2">
      <c r="B7695" s="166">
        <v>2</v>
      </c>
      <c r="C7695" s="166">
        <f>D7695-E7695*Solar!$C$31</f>
        <v>72.956803999999977</v>
      </c>
      <c r="D7695" s="166">
        <v>349.88</v>
      </c>
      <c r="E7695" s="166">
        <f t="shared" si="603"/>
        <v>0.48668400000000001</v>
      </c>
      <c r="F7695" s="166">
        <v>150.91999999999999</v>
      </c>
      <c r="G7695" s="166">
        <f t="shared" si="605"/>
        <v>398</v>
      </c>
      <c r="H7695" s="166">
        <f t="shared" si="606"/>
        <v>11</v>
      </c>
      <c r="I7695" s="166">
        <f t="shared" si="604"/>
        <v>14</v>
      </c>
      <c r="J7695" s="166">
        <f t="shared" si="602"/>
        <v>17</v>
      </c>
      <c r="K7695" s="165" t="s">
        <v>126</v>
      </c>
    </row>
    <row r="7696" spans="2:11" x14ac:dyDescent="0.2">
      <c r="B7696" s="166">
        <v>3</v>
      </c>
      <c r="C7696" s="166">
        <f>D7696-E7696*Solar!$C$31</f>
        <v>213.653381</v>
      </c>
      <c r="D7696" s="166">
        <v>441.51</v>
      </c>
      <c r="E7696" s="166">
        <f t="shared" si="603"/>
        <v>0.400451</v>
      </c>
      <c r="F7696" s="166">
        <v>214.39</v>
      </c>
      <c r="G7696" s="166">
        <f t="shared" si="605"/>
        <v>399</v>
      </c>
      <c r="H7696" s="166">
        <f t="shared" si="606"/>
        <v>11</v>
      </c>
      <c r="I7696" s="166">
        <f t="shared" si="604"/>
        <v>15</v>
      </c>
      <c r="J7696" s="166">
        <f t="shared" si="602"/>
        <v>17</v>
      </c>
      <c r="K7696" s="165" t="s">
        <v>126</v>
      </c>
    </row>
    <row r="7697" spans="2:11" x14ac:dyDescent="0.2">
      <c r="B7697" s="166">
        <v>3</v>
      </c>
      <c r="C7697" s="166">
        <f>D7697-E7697*Solar!$C$31</f>
        <v>254.932333</v>
      </c>
      <c r="D7697" s="166">
        <v>410.18</v>
      </c>
      <c r="E7697" s="166">
        <f t="shared" si="603"/>
        <v>0.272843</v>
      </c>
      <c r="F7697" s="166">
        <v>186.49</v>
      </c>
      <c r="G7697" s="166">
        <f t="shared" si="605"/>
        <v>400</v>
      </c>
      <c r="H7697" s="166">
        <f t="shared" si="606"/>
        <v>11</v>
      </c>
      <c r="I7697" s="166">
        <f t="shared" si="604"/>
        <v>16</v>
      </c>
      <c r="J7697" s="166">
        <f t="shared" si="602"/>
        <v>17</v>
      </c>
      <c r="K7697" s="165" t="s">
        <v>126</v>
      </c>
    </row>
    <row r="7698" spans="2:11" x14ac:dyDescent="0.2">
      <c r="B7698" s="166">
        <v>3</v>
      </c>
      <c r="C7698" s="166">
        <f>D7698-E7698*Solar!$C$31</f>
        <v>265.82927800000004</v>
      </c>
      <c r="D7698" s="166">
        <v>336.35</v>
      </c>
      <c r="E7698" s="166">
        <f t="shared" si="603"/>
        <v>0.12393800000000001</v>
      </c>
      <c r="F7698" s="166">
        <v>158.69</v>
      </c>
      <c r="G7698" s="166">
        <f t="shared" si="605"/>
        <v>401</v>
      </c>
      <c r="H7698" s="166">
        <f t="shared" si="606"/>
        <v>11</v>
      </c>
      <c r="I7698" s="166">
        <f t="shared" si="604"/>
        <v>17</v>
      </c>
      <c r="J7698" s="166">
        <f t="shared" si="602"/>
        <v>17</v>
      </c>
      <c r="K7698" s="165" t="s">
        <v>126</v>
      </c>
    </row>
    <row r="7699" spans="2:11" x14ac:dyDescent="0.2">
      <c r="B7699" s="166">
        <v>3</v>
      </c>
      <c r="C7699" s="166">
        <f>D7699-E7699*Solar!$C$31</f>
        <v>12.966062999999998</v>
      </c>
      <c r="D7699" s="166">
        <v>18.47</v>
      </c>
      <c r="E7699" s="166">
        <f t="shared" si="603"/>
        <v>9.6729999999999993E-3</v>
      </c>
      <c r="F7699" s="166">
        <v>0</v>
      </c>
      <c r="G7699" s="166">
        <f t="shared" si="605"/>
        <v>402</v>
      </c>
      <c r="H7699" s="166">
        <f t="shared" si="606"/>
        <v>11</v>
      </c>
      <c r="I7699" s="166">
        <f t="shared" si="604"/>
        <v>18</v>
      </c>
      <c r="J7699" s="166">
        <f t="shared" si="602"/>
        <v>17</v>
      </c>
      <c r="K7699" s="165" t="s">
        <v>126</v>
      </c>
    </row>
    <row r="7700" spans="2:11" x14ac:dyDescent="0.2">
      <c r="B7700" s="166">
        <v>2</v>
      </c>
      <c r="C7700" s="166">
        <f>D7700-E7700*Solar!$C$31</f>
        <v>16.34</v>
      </c>
      <c r="D7700" s="166">
        <v>16.34</v>
      </c>
      <c r="E7700" s="166">
        <f t="shared" si="603"/>
        <v>0</v>
      </c>
      <c r="F7700" s="166">
        <v>0</v>
      </c>
      <c r="G7700" s="166">
        <f t="shared" si="605"/>
        <v>403</v>
      </c>
      <c r="H7700" s="166">
        <f t="shared" si="606"/>
        <v>11</v>
      </c>
      <c r="I7700" s="166">
        <f t="shared" si="604"/>
        <v>19</v>
      </c>
      <c r="J7700" s="166">
        <f t="shared" si="602"/>
        <v>17</v>
      </c>
      <c r="K7700" s="165" t="s">
        <v>126</v>
      </c>
    </row>
    <row r="7701" spans="2:11" x14ac:dyDescent="0.2">
      <c r="B7701" s="166">
        <v>2</v>
      </c>
      <c r="C7701" s="166">
        <f>D7701-E7701*Solar!$C$31</f>
        <v>16.559999999999999</v>
      </c>
      <c r="D7701" s="166">
        <v>16.559999999999999</v>
      </c>
      <c r="E7701" s="166">
        <f t="shared" si="603"/>
        <v>0</v>
      </c>
      <c r="F7701" s="166">
        <v>0</v>
      </c>
      <c r="G7701" s="166">
        <f t="shared" si="605"/>
        <v>404</v>
      </c>
      <c r="H7701" s="166">
        <f t="shared" si="606"/>
        <v>11</v>
      </c>
      <c r="I7701" s="166">
        <f t="shared" si="604"/>
        <v>20</v>
      </c>
      <c r="J7701" s="166">
        <f t="shared" si="602"/>
        <v>17</v>
      </c>
      <c r="K7701" s="165" t="s">
        <v>126</v>
      </c>
    </row>
    <row r="7702" spans="2:11" x14ac:dyDescent="0.2">
      <c r="B7702" s="166">
        <v>2</v>
      </c>
      <c r="C7702" s="166">
        <f>D7702-E7702*Solar!$C$31</f>
        <v>16.309999999999999</v>
      </c>
      <c r="D7702" s="166">
        <v>16.309999999999999</v>
      </c>
      <c r="E7702" s="166">
        <f t="shared" si="603"/>
        <v>0</v>
      </c>
      <c r="F7702" s="166">
        <v>0</v>
      </c>
      <c r="G7702" s="166">
        <f t="shared" si="605"/>
        <v>405</v>
      </c>
      <c r="H7702" s="166">
        <f t="shared" si="606"/>
        <v>11</v>
      </c>
      <c r="I7702" s="166">
        <f t="shared" si="604"/>
        <v>21</v>
      </c>
      <c r="J7702" s="166">
        <f t="shared" si="602"/>
        <v>17</v>
      </c>
      <c r="K7702" s="165" t="s">
        <v>126</v>
      </c>
    </row>
    <row r="7703" spans="2:11" x14ac:dyDescent="0.2">
      <c r="B7703" s="166">
        <v>2</v>
      </c>
      <c r="C7703" s="166">
        <f>D7703-E7703*Solar!$C$31</f>
        <v>17.93</v>
      </c>
      <c r="D7703" s="166">
        <v>17.93</v>
      </c>
      <c r="E7703" s="166">
        <f t="shared" si="603"/>
        <v>0</v>
      </c>
      <c r="F7703" s="166">
        <v>0</v>
      </c>
      <c r="G7703" s="166">
        <f t="shared" si="605"/>
        <v>406</v>
      </c>
      <c r="H7703" s="166">
        <f t="shared" si="606"/>
        <v>11</v>
      </c>
      <c r="I7703" s="166">
        <f t="shared" si="604"/>
        <v>22</v>
      </c>
      <c r="J7703" s="166">
        <f t="shared" si="602"/>
        <v>17</v>
      </c>
      <c r="K7703" s="165" t="s">
        <v>126</v>
      </c>
    </row>
    <row r="7704" spans="2:11" x14ac:dyDescent="0.2">
      <c r="B7704" s="166">
        <v>3</v>
      </c>
      <c r="C7704" s="166">
        <f>D7704-E7704*Solar!$C$31</f>
        <v>15.3</v>
      </c>
      <c r="D7704" s="166">
        <v>15.3</v>
      </c>
      <c r="E7704" s="166">
        <f t="shared" si="603"/>
        <v>0</v>
      </c>
      <c r="F7704" s="166">
        <v>27.11</v>
      </c>
      <c r="G7704" s="166">
        <f t="shared" si="605"/>
        <v>407</v>
      </c>
      <c r="H7704" s="166">
        <f t="shared" si="606"/>
        <v>11</v>
      </c>
      <c r="I7704" s="166">
        <f t="shared" si="604"/>
        <v>23</v>
      </c>
      <c r="J7704" s="166">
        <f t="shared" si="602"/>
        <v>17</v>
      </c>
      <c r="K7704" s="165" t="s">
        <v>126</v>
      </c>
    </row>
    <row r="7705" spans="2:11" x14ac:dyDescent="0.2">
      <c r="B7705" s="166">
        <v>3</v>
      </c>
      <c r="C7705" s="166">
        <f>D7705-E7705*Solar!$C$31</f>
        <v>13.54</v>
      </c>
      <c r="D7705" s="166">
        <v>13.54</v>
      </c>
      <c r="E7705" s="166">
        <f t="shared" si="603"/>
        <v>0</v>
      </c>
      <c r="F7705" s="166">
        <v>21.54</v>
      </c>
      <c r="G7705" s="166">
        <f t="shared" si="605"/>
        <v>408</v>
      </c>
      <c r="H7705" s="166">
        <f t="shared" si="606"/>
        <v>11</v>
      </c>
      <c r="I7705" s="166">
        <f t="shared" si="604"/>
        <v>24</v>
      </c>
      <c r="J7705" s="166">
        <f t="shared" si="602"/>
        <v>17</v>
      </c>
      <c r="K7705" s="165" t="s">
        <v>126</v>
      </c>
    </row>
    <row r="7706" spans="2:11" x14ac:dyDescent="0.2">
      <c r="B7706" s="166">
        <v>6</v>
      </c>
      <c r="C7706" s="166">
        <f>D7706-E7706*Solar!$C$31</f>
        <v>12.73</v>
      </c>
      <c r="D7706" s="166">
        <v>12.73</v>
      </c>
      <c r="E7706" s="166">
        <f t="shared" si="603"/>
        <v>0</v>
      </c>
      <c r="F7706" s="166">
        <v>20.37</v>
      </c>
      <c r="G7706" s="166">
        <f t="shared" si="605"/>
        <v>409</v>
      </c>
      <c r="H7706" s="166">
        <f t="shared" si="606"/>
        <v>11</v>
      </c>
      <c r="I7706" s="166">
        <f t="shared" si="604"/>
        <v>1</v>
      </c>
      <c r="J7706" s="166">
        <f t="shared" ref="J7706:J7769" si="607">J7682+1</f>
        <v>18</v>
      </c>
      <c r="K7706" s="165" t="s">
        <v>126</v>
      </c>
    </row>
    <row r="7707" spans="2:11" x14ac:dyDescent="0.2">
      <c r="B7707" s="166">
        <v>6</v>
      </c>
      <c r="C7707" s="166">
        <f>D7707-E7707*Solar!$C$31</f>
        <v>13.81</v>
      </c>
      <c r="D7707" s="166">
        <v>13.81</v>
      </c>
      <c r="E7707" s="166">
        <f t="shared" ref="E7707:E7770" si="608">E7683</f>
        <v>0</v>
      </c>
      <c r="F7707" s="166">
        <v>24.37</v>
      </c>
      <c r="G7707" s="166">
        <f t="shared" si="605"/>
        <v>410</v>
      </c>
      <c r="H7707" s="166">
        <f t="shared" si="606"/>
        <v>11</v>
      </c>
      <c r="I7707" s="166">
        <f t="shared" ref="I7707:I7770" si="609">I7683</f>
        <v>2</v>
      </c>
      <c r="J7707" s="166">
        <f t="shared" si="607"/>
        <v>18</v>
      </c>
      <c r="K7707" s="165" t="s">
        <v>126</v>
      </c>
    </row>
    <row r="7708" spans="2:11" x14ac:dyDescent="0.2">
      <c r="B7708" s="166">
        <v>6</v>
      </c>
      <c r="C7708" s="166">
        <f>D7708-E7708*Solar!$C$31</f>
        <v>13.83</v>
      </c>
      <c r="D7708" s="166">
        <v>13.83</v>
      </c>
      <c r="E7708" s="166">
        <f t="shared" si="608"/>
        <v>0</v>
      </c>
      <c r="F7708" s="166">
        <v>23.61</v>
      </c>
      <c r="G7708" s="166">
        <f t="shared" si="605"/>
        <v>411</v>
      </c>
      <c r="H7708" s="166">
        <f t="shared" si="606"/>
        <v>11</v>
      </c>
      <c r="I7708" s="166">
        <f t="shared" si="609"/>
        <v>3</v>
      </c>
      <c r="J7708" s="166">
        <f t="shared" si="607"/>
        <v>18</v>
      </c>
      <c r="K7708" s="165" t="s">
        <v>126</v>
      </c>
    </row>
    <row r="7709" spans="2:11" x14ac:dyDescent="0.2">
      <c r="B7709" s="166">
        <v>6</v>
      </c>
      <c r="C7709" s="166">
        <f>D7709-E7709*Solar!$C$31</f>
        <v>13.22</v>
      </c>
      <c r="D7709" s="166">
        <v>13.22</v>
      </c>
      <c r="E7709" s="166">
        <f t="shared" si="608"/>
        <v>0</v>
      </c>
      <c r="F7709" s="166">
        <v>23.25</v>
      </c>
      <c r="G7709" s="166">
        <f t="shared" si="605"/>
        <v>412</v>
      </c>
      <c r="H7709" s="166">
        <f t="shared" si="606"/>
        <v>11</v>
      </c>
      <c r="I7709" s="166">
        <f t="shared" si="609"/>
        <v>4</v>
      </c>
      <c r="J7709" s="166">
        <f t="shared" si="607"/>
        <v>18</v>
      </c>
      <c r="K7709" s="165" t="s">
        <v>126</v>
      </c>
    </row>
    <row r="7710" spans="2:11" x14ac:dyDescent="0.2">
      <c r="B7710" s="166">
        <v>6</v>
      </c>
      <c r="C7710" s="166">
        <f>D7710-E7710*Solar!$C$31</f>
        <v>13.97</v>
      </c>
      <c r="D7710" s="166">
        <v>13.97</v>
      </c>
      <c r="E7710" s="166">
        <f t="shared" si="608"/>
        <v>0</v>
      </c>
      <c r="F7710" s="166">
        <v>25.49</v>
      </c>
      <c r="G7710" s="166">
        <f t="shared" si="605"/>
        <v>413</v>
      </c>
      <c r="H7710" s="166">
        <f t="shared" si="606"/>
        <v>11</v>
      </c>
      <c r="I7710" s="166">
        <f t="shared" si="609"/>
        <v>5</v>
      </c>
      <c r="J7710" s="166">
        <f t="shared" si="607"/>
        <v>18</v>
      </c>
      <c r="K7710" s="165" t="s">
        <v>126</v>
      </c>
    </row>
    <row r="7711" spans="2:11" x14ac:dyDescent="0.2">
      <c r="B7711" s="166">
        <v>6</v>
      </c>
      <c r="C7711" s="166">
        <f>D7711-E7711*Solar!$C$31</f>
        <v>13.83</v>
      </c>
      <c r="D7711" s="166">
        <v>13.83</v>
      </c>
      <c r="E7711" s="166">
        <f t="shared" si="608"/>
        <v>0</v>
      </c>
      <c r="F7711" s="166">
        <v>24.58</v>
      </c>
      <c r="G7711" s="166">
        <f t="shared" si="605"/>
        <v>414</v>
      </c>
      <c r="H7711" s="166">
        <f t="shared" si="606"/>
        <v>11</v>
      </c>
      <c r="I7711" s="166">
        <f t="shared" si="609"/>
        <v>6</v>
      </c>
      <c r="J7711" s="166">
        <f t="shared" si="607"/>
        <v>18</v>
      </c>
      <c r="K7711" s="165" t="s">
        <v>126</v>
      </c>
    </row>
    <row r="7712" spans="2:11" x14ac:dyDescent="0.2">
      <c r="B7712" s="166">
        <v>6</v>
      </c>
      <c r="C7712" s="166">
        <f>D7712-E7712*Solar!$C$31</f>
        <v>-20.511824000000004</v>
      </c>
      <c r="D7712" s="166">
        <v>13</v>
      </c>
      <c r="E7712" s="166">
        <f t="shared" si="608"/>
        <v>5.8896000000000004E-2</v>
      </c>
      <c r="F7712" s="166">
        <v>22.71</v>
      </c>
      <c r="G7712" s="166">
        <f t="shared" si="605"/>
        <v>415</v>
      </c>
      <c r="H7712" s="166">
        <f t="shared" si="606"/>
        <v>11</v>
      </c>
      <c r="I7712" s="166">
        <f t="shared" si="609"/>
        <v>7</v>
      </c>
      <c r="J7712" s="166">
        <f t="shared" si="607"/>
        <v>18</v>
      </c>
      <c r="K7712" s="165" t="s">
        <v>126</v>
      </c>
    </row>
    <row r="7713" spans="2:11" x14ac:dyDescent="0.2">
      <c r="B7713" s="166">
        <v>6</v>
      </c>
      <c r="C7713" s="166">
        <f>D7713-E7713*Solar!$C$31</f>
        <v>-114.41986800000001</v>
      </c>
      <c r="D7713" s="166">
        <v>15.41</v>
      </c>
      <c r="E7713" s="166">
        <f t="shared" si="608"/>
        <v>0.22817199999999999</v>
      </c>
      <c r="F7713" s="166">
        <v>26.23</v>
      </c>
      <c r="G7713" s="166">
        <f t="shared" si="605"/>
        <v>416</v>
      </c>
      <c r="H7713" s="166">
        <f t="shared" si="606"/>
        <v>11</v>
      </c>
      <c r="I7713" s="166">
        <f t="shared" si="609"/>
        <v>8</v>
      </c>
      <c r="J7713" s="166">
        <f t="shared" si="607"/>
        <v>18</v>
      </c>
      <c r="K7713" s="165" t="s">
        <v>126</v>
      </c>
    </row>
    <row r="7714" spans="2:11" x14ac:dyDescent="0.2">
      <c r="B7714" s="166">
        <v>3</v>
      </c>
      <c r="C7714" s="166">
        <f>D7714-E7714*Solar!$C$31</f>
        <v>47.168173999999993</v>
      </c>
      <c r="D7714" s="166">
        <v>270.19</v>
      </c>
      <c r="E7714" s="166">
        <f t="shared" si="608"/>
        <v>0.39195400000000002</v>
      </c>
      <c r="F7714" s="166">
        <v>124.96</v>
      </c>
      <c r="G7714" s="166">
        <f t="shared" si="605"/>
        <v>417</v>
      </c>
      <c r="H7714" s="166">
        <f t="shared" si="606"/>
        <v>11</v>
      </c>
      <c r="I7714" s="166">
        <f t="shared" si="609"/>
        <v>9</v>
      </c>
      <c r="J7714" s="166">
        <f t="shared" si="607"/>
        <v>18</v>
      </c>
      <c r="K7714" s="165" t="s">
        <v>126</v>
      </c>
    </row>
    <row r="7715" spans="2:11" x14ac:dyDescent="0.2">
      <c r="B7715" s="166">
        <v>2</v>
      </c>
      <c r="C7715" s="166">
        <f>D7715-E7715*Solar!$C$31</f>
        <v>-150.11734700000002</v>
      </c>
      <c r="D7715" s="166">
        <v>142.1</v>
      </c>
      <c r="E7715" s="166">
        <f t="shared" si="608"/>
        <v>0.51356299999999999</v>
      </c>
      <c r="F7715" s="166">
        <v>32.979999999999997</v>
      </c>
      <c r="G7715" s="166">
        <f t="shared" si="605"/>
        <v>418</v>
      </c>
      <c r="H7715" s="166">
        <f t="shared" si="606"/>
        <v>11</v>
      </c>
      <c r="I7715" s="166">
        <f t="shared" si="609"/>
        <v>10</v>
      </c>
      <c r="J7715" s="166">
        <f t="shared" si="607"/>
        <v>18</v>
      </c>
      <c r="K7715" s="165" t="s">
        <v>126</v>
      </c>
    </row>
    <row r="7716" spans="2:11" x14ac:dyDescent="0.2">
      <c r="B7716" s="166">
        <v>2</v>
      </c>
      <c r="C7716" s="166">
        <f>D7716-E7716*Solar!$C$31</f>
        <v>-203.64474399999997</v>
      </c>
      <c r="D7716" s="166">
        <v>128.41</v>
      </c>
      <c r="E7716" s="166">
        <f t="shared" si="608"/>
        <v>0.58357599999999998</v>
      </c>
      <c r="F7716" s="166">
        <v>15.44</v>
      </c>
      <c r="G7716" s="166">
        <f t="shared" si="605"/>
        <v>419</v>
      </c>
      <c r="H7716" s="166">
        <f t="shared" si="606"/>
        <v>11</v>
      </c>
      <c r="I7716" s="166">
        <f t="shared" si="609"/>
        <v>11</v>
      </c>
      <c r="J7716" s="166">
        <f t="shared" si="607"/>
        <v>18</v>
      </c>
      <c r="K7716" s="165" t="s">
        <v>126</v>
      </c>
    </row>
    <row r="7717" spans="2:11" x14ac:dyDescent="0.2">
      <c r="B7717" s="166">
        <v>2</v>
      </c>
      <c r="C7717" s="166">
        <f>D7717-E7717*Solar!$C$31</f>
        <v>-190.33595800000001</v>
      </c>
      <c r="D7717" s="166">
        <v>145.25</v>
      </c>
      <c r="E7717" s="166">
        <f t="shared" si="608"/>
        <v>0.58978200000000003</v>
      </c>
      <c r="F7717" s="166">
        <v>31.87</v>
      </c>
      <c r="G7717" s="166">
        <f t="shared" si="605"/>
        <v>420</v>
      </c>
      <c r="H7717" s="166">
        <f t="shared" si="606"/>
        <v>11</v>
      </c>
      <c r="I7717" s="166">
        <f t="shared" si="609"/>
        <v>12</v>
      </c>
      <c r="J7717" s="166">
        <f t="shared" si="607"/>
        <v>18</v>
      </c>
      <c r="K7717" s="165" t="s">
        <v>126</v>
      </c>
    </row>
    <row r="7718" spans="2:11" x14ac:dyDescent="0.2">
      <c r="B7718" s="166">
        <v>2</v>
      </c>
      <c r="C7718" s="166">
        <f>D7718-E7718*Solar!$C$31</f>
        <v>-297.94648900000004</v>
      </c>
      <c r="D7718" s="166">
        <v>15.96</v>
      </c>
      <c r="E7718" s="166">
        <f t="shared" si="608"/>
        <v>0.55168100000000009</v>
      </c>
      <c r="F7718" s="166">
        <v>0</v>
      </c>
      <c r="G7718" s="166">
        <f t="shared" si="605"/>
        <v>421</v>
      </c>
      <c r="H7718" s="166">
        <f t="shared" si="606"/>
        <v>11</v>
      </c>
      <c r="I7718" s="166">
        <f t="shared" si="609"/>
        <v>13</v>
      </c>
      <c r="J7718" s="166">
        <f t="shared" si="607"/>
        <v>18</v>
      </c>
      <c r="K7718" s="165" t="s">
        <v>126</v>
      </c>
    </row>
    <row r="7719" spans="2:11" x14ac:dyDescent="0.2">
      <c r="B7719" s="166">
        <v>2</v>
      </c>
      <c r="C7719" s="166">
        <f>D7719-E7719*Solar!$C$31</f>
        <v>-153.58319600000002</v>
      </c>
      <c r="D7719" s="166">
        <v>123.34</v>
      </c>
      <c r="E7719" s="166">
        <f t="shared" si="608"/>
        <v>0.48668400000000001</v>
      </c>
      <c r="F7719" s="166">
        <v>18.36</v>
      </c>
      <c r="G7719" s="166">
        <f t="shared" si="605"/>
        <v>422</v>
      </c>
      <c r="H7719" s="166">
        <f t="shared" si="606"/>
        <v>11</v>
      </c>
      <c r="I7719" s="166">
        <f t="shared" si="609"/>
        <v>14</v>
      </c>
      <c r="J7719" s="166">
        <f t="shared" si="607"/>
        <v>18</v>
      </c>
      <c r="K7719" s="165" t="s">
        <v>126</v>
      </c>
    </row>
    <row r="7720" spans="2:11" x14ac:dyDescent="0.2">
      <c r="B7720" s="166">
        <v>3</v>
      </c>
      <c r="C7720" s="166">
        <f>D7720-E7720*Solar!$C$31</f>
        <v>-86.926618999999988</v>
      </c>
      <c r="D7720" s="166">
        <v>140.93</v>
      </c>
      <c r="E7720" s="166">
        <f t="shared" si="608"/>
        <v>0.400451</v>
      </c>
      <c r="F7720" s="166">
        <v>22.85</v>
      </c>
      <c r="G7720" s="166">
        <f t="shared" si="605"/>
        <v>423</v>
      </c>
      <c r="H7720" s="166">
        <f t="shared" si="606"/>
        <v>11</v>
      </c>
      <c r="I7720" s="166">
        <f t="shared" si="609"/>
        <v>15</v>
      </c>
      <c r="J7720" s="166">
        <f t="shared" si="607"/>
        <v>18</v>
      </c>
      <c r="K7720" s="165" t="s">
        <v>126</v>
      </c>
    </row>
    <row r="7721" spans="2:11" x14ac:dyDescent="0.2">
      <c r="B7721" s="166">
        <v>3</v>
      </c>
      <c r="C7721" s="166">
        <f>D7721-E7721*Solar!$C$31</f>
        <v>-13.107667000000021</v>
      </c>
      <c r="D7721" s="166">
        <v>142.13999999999999</v>
      </c>
      <c r="E7721" s="166">
        <f t="shared" si="608"/>
        <v>0.272843</v>
      </c>
      <c r="F7721" s="166">
        <v>25.13</v>
      </c>
      <c r="G7721" s="166">
        <f t="shared" si="605"/>
        <v>424</v>
      </c>
      <c r="H7721" s="166">
        <f t="shared" si="606"/>
        <v>11</v>
      </c>
      <c r="I7721" s="166">
        <f t="shared" si="609"/>
        <v>16</v>
      </c>
      <c r="J7721" s="166">
        <f t="shared" si="607"/>
        <v>18</v>
      </c>
      <c r="K7721" s="165" t="s">
        <v>126</v>
      </c>
    </row>
    <row r="7722" spans="2:11" x14ac:dyDescent="0.2">
      <c r="B7722" s="166">
        <v>3</v>
      </c>
      <c r="C7722" s="166">
        <f>D7722-E7722*Solar!$C$31</f>
        <v>46.009277999999995</v>
      </c>
      <c r="D7722" s="166">
        <v>116.53</v>
      </c>
      <c r="E7722" s="166">
        <f t="shared" si="608"/>
        <v>0.12393800000000001</v>
      </c>
      <c r="F7722" s="166">
        <v>19.23</v>
      </c>
      <c r="G7722" s="166">
        <f t="shared" si="605"/>
        <v>425</v>
      </c>
      <c r="H7722" s="166">
        <f t="shared" si="606"/>
        <v>11</v>
      </c>
      <c r="I7722" s="166">
        <f t="shared" si="609"/>
        <v>17</v>
      </c>
      <c r="J7722" s="166">
        <f t="shared" si="607"/>
        <v>18</v>
      </c>
      <c r="K7722" s="165" t="s">
        <v>126</v>
      </c>
    </row>
    <row r="7723" spans="2:11" x14ac:dyDescent="0.2">
      <c r="B7723" s="166">
        <v>3</v>
      </c>
      <c r="C7723" s="166">
        <f>D7723-E7723*Solar!$C$31</f>
        <v>10.186063000000001</v>
      </c>
      <c r="D7723" s="166">
        <v>15.69</v>
      </c>
      <c r="E7723" s="166">
        <f t="shared" si="608"/>
        <v>9.6729999999999993E-3</v>
      </c>
      <c r="F7723" s="166">
        <v>0</v>
      </c>
      <c r="G7723" s="166">
        <f t="shared" si="605"/>
        <v>426</v>
      </c>
      <c r="H7723" s="166">
        <f t="shared" si="606"/>
        <v>11</v>
      </c>
      <c r="I7723" s="166">
        <f t="shared" si="609"/>
        <v>18</v>
      </c>
      <c r="J7723" s="166">
        <f t="shared" si="607"/>
        <v>18</v>
      </c>
      <c r="K7723" s="165" t="s">
        <v>126</v>
      </c>
    </row>
    <row r="7724" spans="2:11" x14ac:dyDescent="0.2">
      <c r="B7724" s="166">
        <v>2</v>
      </c>
      <c r="C7724" s="166">
        <f>D7724-E7724*Solar!$C$31</f>
        <v>15.23</v>
      </c>
      <c r="D7724" s="166">
        <v>15.23</v>
      </c>
      <c r="E7724" s="166">
        <f t="shared" si="608"/>
        <v>0</v>
      </c>
      <c r="F7724" s="166">
        <v>0</v>
      </c>
      <c r="G7724" s="166">
        <f t="shared" si="605"/>
        <v>427</v>
      </c>
      <c r="H7724" s="166">
        <f t="shared" si="606"/>
        <v>11</v>
      </c>
      <c r="I7724" s="166">
        <f t="shared" si="609"/>
        <v>19</v>
      </c>
      <c r="J7724" s="166">
        <f t="shared" si="607"/>
        <v>18</v>
      </c>
      <c r="K7724" s="165" t="s">
        <v>126</v>
      </c>
    </row>
    <row r="7725" spans="2:11" x14ac:dyDescent="0.2">
      <c r="B7725" s="166">
        <v>2</v>
      </c>
      <c r="C7725" s="166">
        <f>D7725-E7725*Solar!$C$31</f>
        <v>15.27</v>
      </c>
      <c r="D7725" s="166">
        <v>15.27</v>
      </c>
      <c r="E7725" s="166">
        <f t="shared" si="608"/>
        <v>0</v>
      </c>
      <c r="F7725" s="166">
        <v>0</v>
      </c>
      <c r="G7725" s="166">
        <f t="shared" si="605"/>
        <v>428</v>
      </c>
      <c r="H7725" s="166">
        <f t="shared" si="606"/>
        <v>11</v>
      </c>
      <c r="I7725" s="166">
        <f t="shared" si="609"/>
        <v>20</v>
      </c>
      <c r="J7725" s="166">
        <f t="shared" si="607"/>
        <v>18</v>
      </c>
      <c r="K7725" s="165" t="s">
        <v>126</v>
      </c>
    </row>
    <row r="7726" spans="2:11" x14ac:dyDescent="0.2">
      <c r="B7726" s="166">
        <v>2</v>
      </c>
      <c r="C7726" s="166">
        <f>D7726-E7726*Solar!$C$31</f>
        <v>15.73</v>
      </c>
      <c r="D7726" s="166">
        <v>15.73</v>
      </c>
      <c r="E7726" s="166">
        <f t="shared" si="608"/>
        <v>0</v>
      </c>
      <c r="F7726" s="166">
        <v>0</v>
      </c>
      <c r="G7726" s="166">
        <f t="shared" si="605"/>
        <v>429</v>
      </c>
      <c r="H7726" s="166">
        <f t="shared" si="606"/>
        <v>11</v>
      </c>
      <c r="I7726" s="166">
        <f t="shared" si="609"/>
        <v>21</v>
      </c>
      <c r="J7726" s="166">
        <f t="shared" si="607"/>
        <v>18</v>
      </c>
      <c r="K7726" s="165" t="s">
        <v>126</v>
      </c>
    </row>
    <row r="7727" spans="2:11" x14ac:dyDescent="0.2">
      <c r="B7727" s="166">
        <v>2</v>
      </c>
      <c r="C7727" s="166">
        <f>D7727-E7727*Solar!$C$31</f>
        <v>12.57</v>
      </c>
      <c r="D7727" s="166">
        <v>12.57</v>
      </c>
      <c r="E7727" s="166">
        <f t="shared" si="608"/>
        <v>0</v>
      </c>
      <c r="F7727" s="166">
        <v>0</v>
      </c>
      <c r="G7727" s="166">
        <f t="shared" si="605"/>
        <v>430</v>
      </c>
      <c r="H7727" s="166">
        <f t="shared" si="606"/>
        <v>11</v>
      </c>
      <c r="I7727" s="166">
        <f t="shared" si="609"/>
        <v>22</v>
      </c>
      <c r="J7727" s="166">
        <f t="shared" si="607"/>
        <v>18</v>
      </c>
      <c r="K7727" s="165" t="s">
        <v>126</v>
      </c>
    </row>
    <row r="7728" spans="2:11" x14ac:dyDescent="0.2">
      <c r="B7728" s="166">
        <v>3</v>
      </c>
      <c r="C7728" s="166">
        <f>D7728-E7728*Solar!$C$31</f>
        <v>11.78</v>
      </c>
      <c r="D7728" s="166">
        <v>11.78</v>
      </c>
      <c r="E7728" s="166">
        <f t="shared" si="608"/>
        <v>0</v>
      </c>
      <c r="F7728" s="166">
        <v>18.25</v>
      </c>
      <c r="G7728" s="166">
        <f t="shared" si="605"/>
        <v>431</v>
      </c>
      <c r="H7728" s="166">
        <f t="shared" si="606"/>
        <v>11</v>
      </c>
      <c r="I7728" s="166">
        <f t="shared" si="609"/>
        <v>23</v>
      </c>
      <c r="J7728" s="166">
        <f t="shared" si="607"/>
        <v>18</v>
      </c>
      <c r="K7728" s="165" t="s">
        <v>126</v>
      </c>
    </row>
    <row r="7729" spans="2:11" x14ac:dyDescent="0.2">
      <c r="B7729" s="166">
        <v>3</v>
      </c>
      <c r="C7729" s="166">
        <f>D7729-E7729*Solar!$C$31</f>
        <v>11.81</v>
      </c>
      <c r="D7729" s="166">
        <v>11.81</v>
      </c>
      <c r="E7729" s="166">
        <f t="shared" si="608"/>
        <v>0</v>
      </c>
      <c r="F7729" s="166">
        <v>17.53</v>
      </c>
      <c r="G7729" s="166">
        <f t="shared" si="605"/>
        <v>432</v>
      </c>
      <c r="H7729" s="166">
        <f t="shared" si="606"/>
        <v>11</v>
      </c>
      <c r="I7729" s="166">
        <f t="shared" si="609"/>
        <v>24</v>
      </c>
      <c r="J7729" s="166">
        <f t="shared" si="607"/>
        <v>18</v>
      </c>
      <c r="K7729" s="165" t="s">
        <v>126</v>
      </c>
    </row>
    <row r="7730" spans="2:11" x14ac:dyDescent="0.2">
      <c r="B7730" s="166">
        <v>6</v>
      </c>
      <c r="C7730" s="166">
        <f>D7730-E7730*Solar!$C$31</f>
        <v>13.17</v>
      </c>
      <c r="D7730" s="166">
        <v>13.17</v>
      </c>
      <c r="E7730" s="166">
        <f t="shared" si="608"/>
        <v>0</v>
      </c>
      <c r="F7730" s="166">
        <v>21.89</v>
      </c>
      <c r="G7730" s="166">
        <f t="shared" si="605"/>
        <v>433</v>
      </c>
      <c r="H7730" s="166">
        <f t="shared" si="606"/>
        <v>11</v>
      </c>
      <c r="I7730" s="166">
        <f t="shared" si="609"/>
        <v>1</v>
      </c>
      <c r="J7730" s="166">
        <f t="shared" si="607"/>
        <v>19</v>
      </c>
      <c r="K7730" s="165" t="s">
        <v>126</v>
      </c>
    </row>
    <row r="7731" spans="2:11" x14ac:dyDescent="0.2">
      <c r="B7731" s="166">
        <v>6</v>
      </c>
      <c r="C7731" s="166">
        <f>D7731-E7731*Solar!$C$31</f>
        <v>11.67</v>
      </c>
      <c r="D7731" s="166">
        <v>11.67</v>
      </c>
      <c r="E7731" s="166">
        <f t="shared" si="608"/>
        <v>0</v>
      </c>
      <c r="F7731" s="166">
        <v>18.04</v>
      </c>
      <c r="G7731" s="166">
        <f t="shared" si="605"/>
        <v>434</v>
      </c>
      <c r="H7731" s="166">
        <f t="shared" si="606"/>
        <v>11</v>
      </c>
      <c r="I7731" s="166">
        <f t="shared" si="609"/>
        <v>2</v>
      </c>
      <c r="J7731" s="166">
        <f t="shared" si="607"/>
        <v>19</v>
      </c>
      <c r="K7731" s="165" t="s">
        <v>126</v>
      </c>
    </row>
    <row r="7732" spans="2:11" x14ac:dyDescent="0.2">
      <c r="B7732" s="166">
        <v>6</v>
      </c>
      <c r="C7732" s="166">
        <f>D7732-E7732*Solar!$C$31</f>
        <v>12.64</v>
      </c>
      <c r="D7732" s="166">
        <v>12.64</v>
      </c>
      <c r="E7732" s="166">
        <f t="shared" si="608"/>
        <v>0</v>
      </c>
      <c r="F7732" s="166">
        <v>21.25</v>
      </c>
      <c r="G7732" s="166">
        <f t="shared" si="605"/>
        <v>435</v>
      </c>
      <c r="H7732" s="166">
        <f t="shared" si="606"/>
        <v>11</v>
      </c>
      <c r="I7732" s="166">
        <f t="shared" si="609"/>
        <v>3</v>
      </c>
      <c r="J7732" s="166">
        <f t="shared" si="607"/>
        <v>19</v>
      </c>
      <c r="K7732" s="165" t="s">
        <v>126</v>
      </c>
    </row>
    <row r="7733" spans="2:11" x14ac:dyDescent="0.2">
      <c r="B7733" s="166">
        <v>6</v>
      </c>
      <c r="C7733" s="166">
        <f>D7733-E7733*Solar!$C$31</f>
        <v>11.74</v>
      </c>
      <c r="D7733" s="166">
        <v>11.74</v>
      </c>
      <c r="E7733" s="166">
        <f t="shared" si="608"/>
        <v>0</v>
      </c>
      <c r="F7733" s="166">
        <v>18.579999999999998</v>
      </c>
      <c r="G7733" s="166">
        <f t="shared" si="605"/>
        <v>436</v>
      </c>
      <c r="H7733" s="166">
        <f t="shared" si="606"/>
        <v>11</v>
      </c>
      <c r="I7733" s="166">
        <f t="shared" si="609"/>
        <v>4</v>
      </c>
      <c r="J7733" s="166">
        <f t="shared" si="607"/>
        <v>19</v>
      </c>
      <c r="K7733" s="165" t="s">
        <v>126</v>
      </c>
    </row>
    <row r="7734" spans="2:11" x14ac:dyDescent="0.2">
      <c r="B7734" s="166">
        <v>6</v>
      </c>
      <c r="C7734" s="166">
        <f>D7734-E7734*Solar!$C$31</f>
        <v>12.82</v>
      </c>
      <c r="D7734" s="166">
        <v>12.82</v>
      </c>
      <c r="E7734" s="166">
        <f t="shared" si="608"/>
        <v>0</v>
      </c>
      <c r="F7734" s="166">
        <v>20.78</v>
      </c>
      <c r="G7734" s="166">
        <f t="shared" si="605"/>
        <v>437</v>
      </c>
      <c r="H7734" s="166">
        <f t="shared" si="606"/>
        <v>11</v>
      </c>
      <c r="I7734" s="166">
        <f t="shared" si="609"/>
        <v>5</v>
      </c>
      <c r="J7734" s="166">
        <f t="shared" si="607"/>
        <v>19</v>
      </c>
      <c r="K7734" s="165" t="s">
        <v>126</v>
      </c>
    </row>
    <row r="7735" spans="2:11" x14ac:dyDescent="0.2">
      <c r="B7735" s="166">
        <v>6</v>
      </c>
      <c r="C7735" s="166">
        <f>D7735-E7735*Solar!$C$31</f>
        <v>12.1</v>
      </c>
      <c r="D7735" s="166">
        <v>12.1</v>
      </c>
      <c r="E7735" s="166">
        <f t="shared" si="608"/>
        <v>0</v>
      </c>
      <c r="F7735" s="166">
        <v>18.39</v>
      </c>
      <c r="G7735" s="166">
        <f t="shared" si="605"/>
        <v>438</v>
      </c>
      <c r="H7735" s="166">
        <f t="shared" si="606"/>
        <v>11</v>
      </c>
      <c r="I7735" s="166">
        <f t="shared" si="609"/>
        <v>6</v>
      </c>
      <c r="J7735" s="166">
        <f t="shared" si="607"/>
        <v>19</v>
      </c>
      <c r="K7735" s="165" t="s">
        <v>126</v>
      </c>
    </row>
    <row r="7736" spans="2:11" x14ac:dyDescent="0.2">
      <c r="B7736" s="166">
        <v>6</v>
      </c>
      <c r="C7736" s="166">
        <f>D7736-E7736*Solar!$C$31</f>
        <v>-21.741824000000005</v>
      </c>
      <c r="D7736" s="166">
        <v>11.77</v>
      </c>
      <c r="E7736" s="166">
        <f t="shared" si="608"/>
        <v>5.8896000000000004E-2</v>
      </c>
      <c r="F7736" s="166">
        <v>17.2</v>
      </c>
      <c r="G7736" s="166">
        <f t="shared" si="605"/>
        <v>439</v>
      </c>
      <c r="H7736" s="166">
        <f t="shared" si="606"/>
        <v>11</v>
      </c>
      <c r="I7736" s="166">
        <f t="shared" si="609"/>
        <v>7</v>
      </c>
      <c r="J7736" s="166">
        <f t="shared" si="607"/>
        <v>19</v>
      </c>
      <c r="K7736" s="165" t="s">
        <v>126</v>
      </c>
    </row>
    <row r="7737" spans="2:11" x14ac:dyDescent="0.2">
      <c r="B7737" s="166">
        <v>6</v>
      </c>
      <c r="C7737" s="166">
        <f>D7737-E7737*Solar!$C$31</f>
        <v>-113.159868</v>
      </c>
      <c r="D7737" s="166">
        <v>16.670000000000002</v>
      </c>
      <c r="E7737" s="166">
        <f t="shared" si="608"/>
        <v>0.22817199999999999</v>
      </c>
      <c r="F7737" s="166">
        <v>18.54</v>
      </c>
      <c r="G7737" s="166">
        <f t="shared" si="605"/>
        <v>440</v>
      </c>
      <c r="H7737" s="166">
        <f t="shared" si="606"/>
        <v>11</v>
      </c>
      <c r="I7737" s="166">
        <f t="shared" si="609"/>
        <v>8</v>
      </c>
      <c r="J7737" s="166">
        <f t="shared" si="607"/>
        <v>19</v>
      </c>
      <c r="K7737" s="165" t="s">
        <v>126</v>
      </c>
    </row>
    <row r="7738" spans="2:11" x14ac:dyDescent="0.2">
      <c r="B7738" s="166">
        <v>3</v>
      </c>
      <c r="C7738" s="166">
        <f>D7738-E7738*Solar!$C$31</f>
        <v>-31.611826000000008</v>
      </c>
      <c r="D7738" s="166">
        <v>191.41</v>
      </c>
      <c r="E7738" s="166">
        <f t="shared" si="608"/>
        <v>0.39195400000000002</v>
      </c>
      <c r="F7738" s="166">
        <v>127.47</v>
      </c>
      <c r="G7738" s="166">
        <f t="shared" si="605"/>
        <v>441</v>
      </c>
      <c r="H7738" s="166">
        <f t="shared" si="606"/>
        <v>11</v>
      </c>
      <c r="I7738" s="166">
        <f t="shared" si="609"/>
        <v>9</v>
      </c>
      <c r="J7738" s="166">
        <f t="shared" si="607"/>
        <v>19</v>
      </c>
      <c r="K7738" s="165" t="s">
        <v>126</v>
      </c>
    </row>
    <row r="7739" spans="2:11" x14ac:dyDescent="0.2">
      <c r="B7739" s="166">
        <v>2</v>
      </c>
      <c r="C7739" s="166">
        <f>D7739-E7739*Solar!$C$31</f>
        <v>-20.957347000000027</v>
      </c>
      <c r="D7739" s="166">
        <v>271.26</v>
      </c>
      <c r="E7739" s="166">
        <f t="shared" si="608"/>
        <v>0.51356299999999999</v>
      </c>
      <c r="F7739" s="166">
        <v>149.01</v>
      </c>
      <c r="G7739" s="166">
        <f t="shared" si="605"/>
        <v>442</v>
      </c>
      <c r="H7739" s="166">
        <f t="shared" si="606"/>
        <v>11</v>
      </c>
      <c r="I7739" s="166">
        <f t="shared" si="609"/>
        <v>10</v>
      </c>
      <c r="J7739" s="166">
        <f t="shared" si="607"/>
        <v>19</v>
      </c>
      <c r="K7739" s="165" t="s">
        <v>126</v>
      </c>
    </row>
    <row r="7740" spans="2:11" x14ac:dyDescent="0.2">
      <c r="B7740" s="166">
        <v>2</v>
      </c>
      <c r="C7740" s="166">
        <f>D7740-E7740*Solar!$C$31</f>
        <v>-73.204743999999948</v>
      </c>
      <c r="D7740" s="166">
        <v>258.85000000000002</v>
      </c>
      <c r="E7740" s="166">
        <f t="shared" si="608"/>
        <v>0.58357599999999998</v>
      </c>
      <c r="F7740" s="166">
        <v>132.05000000000001</v>
      </c>
      <c r="G7740" s="166">
        <f t="shared" si="605"/>
        <v>443</v>
      </c>
      <c r="H7740" s="166">
        <f t="shared" si="606"/>
        <v>11</v>
      </c>
      <c r="I7740" s="166">
        <f t="shared" si="609"/>
        <v>11</v>
      </c>
      <c r="J7740" s="166">
        <f t="shared" si="607"/>
        <v>19</v>
      </c>
      <c r="K7740" s="165" t="s">
        <v>126</v>
      </c>
    </row>
    <row r="7741" spans="2:11" x14ac:dyDescent="0.2">
      <c r="B7741" s="166">
        <v>2</v>
      </c>
      <c r="C7741" s="166">
        <f>D7741-E7741*Solar!$C$31</f>
        <v>-107.91595800000002</v>
      </c>
      <c r="D7741" s="166">
        <v>227.67</v>
      </c>
      <c r="E7741" s="166">
        <f t="shared" si="608"/>
        <v>0.58978200000000003</v>
      </c>
      <c r="F7741" s="166">
        <v>113.26</v>
      </c>
      <c r="G7741" s="166">
        <f t="shared" si="605"/>
        <v>444</v>
      </c>
      <c r="H7741" s="166">
        <f t="shared" si="606"/>
        <v>11</v>
      </c>
      <c r="I7741" s="166">
        <f t="shared" si="609"/>
        <v>12</v>
      </c>
      <c r="J7741" s="166">
        <f t="shared" si="607"/>
        <v>19</v>
      </c>
      <c r="K7741" s="165" t="s">
        <v>126</v>
      </c>
    </row>
    <row r="7742" spans="2:11" x14ac:dyDescent="0.2">
      <c r="B7742" s="166">
        <v>2</v>
      </c>
      <c r="C7742" s="166">
        <f>D7742-E7742*Solar!$C$31</f>
        <v>-290.72648900000002</v>
      </c>
      <c r="D7742" s="166">
        <v>23.18</v>
      </c>
      <c r="E7742" s="166">
        <f t="shared" si="608"/>
        <v>0.55168100000000009</v>
      </c>
      <c r="F7742" s="166">
        <v>0</v>
      </c>
      <c r="G7742" s="166">
        <f t="shared" si="605"/>
        <v>445</v>
      </c>
      <c r="H7742" s="166">
        <f t="shared" si="606"/>
        <v>11</v>
      </c>
      <c r="I7742" s="166">
        <f t="shared" si="609"/>
        <v>13</v>
      </c>
      <c r="J7742" s="166">
        <f t="shared" si="607"/>
        <v>19</v>
      </c>
      <c r="K7742" s="165" t="s">
        <v>126</v>
      </c>
    </row>
    <row r="7743" spans="2:11" x14ac:dyDescent="0.2">
      <c r="B7743" s="166">
        <v>2</v>
      </c>
      <c r="C7743" s="166">
        <f>D7743-E7743*Solar!$C$31</f>
        <v>-59.083196000000015</v>
      </c>
      <c r="D7743" s="166">
        <v>217.84</v>
      </c>
      <c r="E7743" s="166">
        <f t="shared" si="608"/>
        <v>0.48668400000000001</v>
      </c>
      <c r="F7743" s="166">
        <v>107.85</v>
      </c>
      <c r="G7743" s="166">
        <f t="shared" si="605"/>
        <v>446</v>
      </c>
      <c r="H7743" s="166">
        <f t="shared" si="606"/>
        <v>11</v>
      </c>
      <c r="I7743" s="166">
        <f t="shared" si="609"/>
        <v>14</v>
      </c>
      <c r="J7743" s="166">
        <f t="shared" si="607"/>
        <v>19</v>
      </c>
      <c r="K7743" s="165" t="s">
        <v>126</v>
      </c>
    </row>
    <row r="7744" spans="2:11" x14ac:dyDescent="0.2">
      <c r="B7744" s="166">
        <v>3</v>
      </c>
      <c r="C7744" s="166">
        <f>D7744-E7744*Solar!$C$31</f>
        <v>24.073381000000012</v>
      </c>
      <c r="D7744" s="166">
        <v>251.93</v>
      </c>
      <c r="E7744" s="166">
        <f t="shared" si="608"/>
        <v>0.400451</v>
      </c>
      <c r="F7744" s="166">
        <v>137.66999999999999</v>
      </c>
      <c r="G7744" s="166">
        <f t="shared" si="605"/>
        <v>447</v>
      </c>
      <c r="H7744" s="166">
        <f t="shared" si="606"/>
        <v>11</v>
      </c>
      <c r="I7744" s="166">
        <f t="shared" si="609"/>
        <v>15</v>
      </c>
      <c r="J7744" s="166">
        <f t="shared" si="607"/>
        <v>19</v>
      </c>
      <c r="K7744" s="165" t="s">
        <v>126</v>
      </c>
    </row>
    <row r="7745" spans="2:11" x14ac:dyDescent="0.2">
      <c r="B7745" s="166">
        <v>3</v>
      </c>
      <c r="C7745" s="166">
        <f>D7745-E7745*Solar!$C$31</f>
        <v>95.102332999999987</v>
      </c>
      <c r="D7745" s="166">
        <v>250.35</v>
      </c>
      <c r="E7745" s="166">
        <f t="shared" si="608"/>
        <v>0.272843</v>
      </c>
      <c r="F7745" s="166">
        <v>135.59</v>
      </c>
      <c r="G7745" s="166">
        <f t="shared" si="605"/>
        <v>448</v>
      </c>
      <c r="H7745" s="166">
        <f t="shared" si="606"/>
        <v>11</v>
      </c>
      <c r="I7745" s="166">
        <f t="shared" si="609"/>
        <v>16</v>
      </c>
      <c r="J7745" s="166">
        <f t="shared" si="607"/>
        <v>19</v>
      </c>
      <c r="K7745" s="165" t="s">
        <v>126</v>
      </c>
    </row>
    <row r="7746" spans="2:11" x14ac:dyDescent="0.2">
      <c r="B7746" s="166">
        <v>3</v>
      </c>
      <c r="C7746" s="166">
        <f>D7746-E7746*Solar!$C$31</f>
        <v>175.75927799999999</v>
      </c>
      <c r="D7746" s="166">
        <v>246.28</v>
      </c>
      <c r="E7746" s="166">
        <f t="shared" si="608"/>
        <v>0.12393800000000001</v>
      </c>
      <c r="F7746" s="166">
        <v>118.61</v>
      </c>
      <c r="G7746" s="166">
        <f t="shared" si="605"/>
        <v>449</v>
      </c>
      <c r="H7746" s="166">
        <f t="shared" si="606"/>
        <v>11</v>
      </c>
      <c r="I7746" s="166">
        <f t="shared" si="609"/>
        <v>17</v>
      </c>
      <c r="J7746" s="166">
        <f t="shared" si="607"/>
        <v>19</v>
      </c>
      <c r="K7746" s="165" t="s">
        <v>126</v>
      </c>
    </row>
    <row r="7747" spans="2:11" x14ac:dyDescent="0.2">
      <c r="B7747" s="166">
        <v>3</v>
      </c>
      <c r="C7747" s="166">
        <f>D7747-E7747*Solar!$C$31</f>
        <v>172.15606299999999</v>
      </c>
      <c r="D7747" s="166">
        <v>177.66</v>
      </c>
      <c r="E7747" s="166">
        <f t="shared" si="608"/>
        <v>9.6729999999999993E-3</v>
      </c>
      <c r="F7747" s="166">
        <v>48.53</v>
      </c>
      <c r="G7747" s="166">
        <f t="shared" si="605"/>
        <v>450</v>
      </c>
      <c r="H7747" s="166">
        <f t="shared" si="606"/>
        <v>11</v>
      </c>
      <c r="I7747" s="166">
        <f t="shared" si="609"/>
        <v>18</v>
      </c>
      <c r="J7747" s="166">
        <f t="shared" si="607"/>
        <v>19</v>
      </c>
      <c r="K7747" s="165" t="s">
        <v>126</v>
      </c>
    </row>
    <row r="7748" spans="2:11" x14ac:dyDescent="0.2">
      <c r="B7748" s="166">
        <v>2</v>
      </c>
      <c r="C7748" s="166">
        <f>D7748-E7748*Solar!$C$31</f>
        <v>184.86</v>
      </c>
      <c r="D7748" s="166">
        <v>184.86</v>
      </c>
      <c r="E7748" s="166">
        <f t="shared" si="608"/>
        <v>0</v>
      </c>
      <c r="F7748" s="166">
        <v>53.81</v>
      </c>
      <c r="G7748" s="166">
        <f t="shared" ref="G7748:G7811" si="610">G7747+1</f>
        <v>451</v>
      </c>
      <c r="H7748" s="166">
        <f t="shared" si="606"/>
        <v>11</v>
      </c>
      <c r="I7748" s="166">
        <f t="shared" si="609"/>
        <v>19</v>
      </c>
      <c r="J7748" s="166">
        <f t="shared" si="607"/>
        <v>19</v>
      </c>
      <c r="K7748" s="165" t="s">
        <v>126</v>
      </c>
    </row>
    <row r="7749" spans="2:11" x14ac:dyDescent="0.2">
      <c r="B7749" s="166">
        <v>2</v>
      </c>
      <c r="C7749" s="166">
        <f>D7749-E7749*Solar!$C$31</f>
        <v>189.32</v>
      </c>
      <c r="D7749" s="166">
        <v>189.32</v>
      </c>
      <c r="E7749" s="166">
        <f t="shared" si="608"/>
        <v>0</v>
      </c>
      <c r="F7749" s="166">
        <v>56.27</v>
      </c>
      <c r="G7749" s="166">
        <f t="shared" si="610"/>
        <v>452</v>
      </c>
      <c r="H7749" s="166">
        <f t="shared" si="606"/>
        <v>11</v>
      </c>
      <c r="I7749" s="166">
        <f t="shared" si="609"/>
        <v>20</v>
      </c>
      <c r="J7749" s="166">
        <f t="shared" si="607"/>
        <v>19</v>
      </c>
      <c r="K7749" s="165" t="s">
        <v>126</v>
      </c>
    </row>
    <row r="7750" spans="2:11" x14ac:dyDescent="0.2">
      <c r="B7750" s="166">
        <v>2</v>
      </c>
      <c r="C7750" s="166">
        <f>D7750-E7750*Solar!$C$31</f>
        <v>164.01</v>
      </c>
      <c r="D7750" s="166">
        <v>164.01</v>
      </c>
      <c r="E7750" s="166">
        <f t="shared" si="608"/>
        <v>0</v>
      </c>
      <c r="F7750" s="166">
        <v>46.15</v>
      </c>
      <c r="G7750" s="166">
        <f t="shared" si="610"/>
        <v>453</v>
      </c>
      <c r="H7750" s="166">
        <f t="shared" si="606"/>
        <v>11</v>
      </c>
      <c r="I7750" s="166">
        <f t="shared" si="609"/>
        <v>21</v>
      </c>
      <c r="J7750" s="166">
        <f t="shared" si="607"/>
        <v>19</v>
      </c>
      <c r="K7750" s="165" t="s">
        <v>126</v>
      </c>
    </row>
    <row r="7751" spans="2:11" x14ac:dyDescent="0.2">
      <c r="B7751" s="166">
        <v>2</v>
      </c>
      <c r="C7751" s="166">
        <f>D7751-E7751*Solar!$C$31</f>
        <v>24.92</v>
      </c>
      <c r="D7751" s="166">
        <v>24.92</v>
      </c>
      <c r="E7751" s="166">
        <f t="shared" si="608"/>
        <v>0</v>
      </c>
      <c r="F7751" s="166">
        <v>0</v>
      </c>
      <c r="G7751" s="166">
        <f t="shared" si="610"/>
        <v>454</v>
      </c>
      <c r="H7751" s="166">
        <f t="shared" si="606"/>
        <v>11</v>
      </c>
      <c r="I7751" s="166">
        <f t="shared" si="609"/>
        <v>22</v>
      </c>
      <c r="J7751" s="166">
        <f t="shared" si="607"/>
        <v>19</v>
      </c>
      <c r="K7751" s="165" t="s">
        <v>126</v>
      </c>
    </row>
    <row r="7752" spans="2:11" x14ac:dyDescent="0.2">
      <c r="B7752" s="166">
        <v>3</v>
      </c>
      <c r="C7752" s="166">
        <f>D7752-E7752*Solar!$C$31</f>
        <v>14.47</v>
      </c>
      <c r="D7752" s="166">
        <v>14.47</v>
      </c>
      <c r="E7752" s="166">
        <f t="shared" si="608"/>
        <v>0</v>
      </c>
      <c r="F7752" s="166">
        <v>15.05</v>
      </c>
      <c r="G7752" s="166">
        <f t="shared" si="610"/>
        <v>455</v>
      </c>
      <c r="H7752" s="166">
        <f t="shared" si="606"/>
        <v>11</v>
      </c>
      <c r="I7752" s="166">
        <f t="shared" si="609"/>
        <v>23</v>
      </c>
      <c r="J7752" s="166">
        <f t="shared" si="607"/>
        <v>19</v>
      </c>
      <c r="K7752" s="165" t="s">
        <v>126</v>
      </c>
    </row>
    <row r="7753" spans="2:11" x14ac:dyDescent="0.2">
      <c r="B7753" s="166">
        <v>3</v>
      </c>
      <c r="C7753" s="166">
        <f>D7753-E7753*Solar!$C$31</f>
        <v>15.91</v>
      </c>
      <c r="D7753" s="166">
        <v>15.91</v>
      </c>
      <c r="E7753" s="166">
        <f t="shared" si="608"/>
        <v>0</v>
      </c>
      <c r="F7753" s="166">
        <v>12.42</v>
      </c>
      <c r="G7753" s="166">
        <f t="shared" si="610"/>
        <v>456</v>
      </c>
      <c r="H7753" s="166">
        <f t="shared" si="606"/>
        <v>11</v>
      </c>
      <c r="I7753" s="166">
        <f t="shared" si="609"/>
        <v>24</v>
      </c>
      <c r="J7753" s="166">
        <f t="shared" si="607"/>
        <v>19</v>
      </c>
      <c r="K7753" s="165" t="s">
        <v>126</v>
      </c>
    </row>
    <row r="7754" spans="2:11" x14ac:dyDescent="0.2">
      <c r="B7754" s="166">
        <v>6</v>
      </c>
      <c r="C7754" s="166">
        <f>D7754-E7754*Solar!$C$31</f>
        <v>14.48</v>
      </c>
      <c r="D7754" s="166">
        <v>14.48</v>
      </c>
      <c r="E7754" s="166">
        <f t="shared" si="608"/>
        <v>0</v>
      </c>
      <c r="F7754" s="166">
        <v>14.47</v>
      </c>
      <c r="G7754" s="166">
        <f t="shared" si="610"/>
        <v>457</v>
      </c>
      <c r="H7754" s="166">
        <f t="shared" si="606"/>
        <v>11</v>
      </c>
      <c r="I7754" s="166">
        <f t="shared" si="609"/>
        <v>1</v>
      </c>
      <c r="J7754" s="166">
        <f t="shared" si="607"/>
        <v>20</v>
      </c>
      <c r="K7754" s="165" t="s">
        <v>126</v>
      </c>
    </row>
    <row r="7755" spans="2:11" x14ac:dyDescent="0.2">
      <c r="B7755" s="166">
        <v>6</v>
      </c>
      <c r="C7755" s="166">
        <f>D7755-E7755*Solar!$C$31</f>
        <v>14.48</v>
      </c>
      <c r="D7755" s="166">
        <v>14.48</v>
      </c>
      <c r="E7755" s="166">
        <f t="shared" si="608"/>
        <v>0</v>
      </c>
      <c r="F7755" s="166">
        <v>14.07</v>
      </c>
      <c r="G7755" s="166">
        <f t="shared" si="610"/>
        <v>458</v>
      </c>
      <c r="H7755" s="166">
        <f t="shared" ref="H7755:H7818" si="611">H7754</f>
        <v>11</v>
      </c>
      <c r="I7755" s="166">
        <f t="shared" si="609"/>
        <v>2</v>
      </c>
      <c r="J7755" s="166">
        <f t="shared" si="607"/>
        <v>20</v>
      </c>
      <c r="K7755" s="165" t="s">
        <v>126</v>
      </c>
    </row>
    <row r="7756" spans="2:11" x14ac:dyDescent="0.2">
      <c r="B7756" s="166">
        <v>6</v>
      </c>
      <c r="C7756" s="166">
        <f>D7756-E7756*Solar!$C$31</f>
        <v>13.16</v>
      </c>
      <c r="D7756" s="166">
        <v>13.16</v>
      </c>
      <c r="E7756" s="166">
        <f t="shared" si="608"/>
        <v>0</v>
      </c>
      <c r="F7756" s="166">
        <v>12.88</v>
      </c>
      <c r="G7756" s="166">
        <f t="shared" si="610"/>
        <v>459</v>
      </c>
      <c r="H7756" s="166">
        <f t="shared" si="611"/>
        <v>11</v>
      </c>
      <c r="I7756" s="166">
        <f t="shared" si="609"/>
        <v>3</v>
      </c>
      <c r="J7756" s="166">
        <f t="shared" si="607"/>
        <v>20</v>
      </c>
      <c r="K7756" s="165" t="s">
        <v>126</v>
      </c>
    </row>
    <row r="7757" spans="2:11" x14ac:dyDescent="0.2">
      <c r="B7757" s="166">
        <v>6</v>
      </c>
      <c r="C7757" s="166">
        <f>D7757-E7757*Solar!$C$31</f>
        <v>13.06</v>
      </c>
      <c r="D7757" s="166">
        <v>13.06</v>
      </c>
      <c r="E7757" s="166">
        <f t="shared" si="608"/>
        <v>0</v>
      </c>
      <c r="F7757" s="166">
        <v>13.03</v>
      </c>
      <c r="G7757" s="166">
        <f t="shared" si="610"/>
        <v>460</v>
      </c>
      <c r="H7757" s="166">
        <f t="shared" si="611"/>
        <v>11</v>
      </c>
      <c r="I7757" s="166">
        <f t="shared" si="609"/>
        <v>4</v>
      </c>
      <c r="J7757" s="166">
        <f t="shared" si="607"/>
        <v>20</v>
      </c>
      <c r="K7757" s="165" t="s">
        <v>126</v>
      </c>
    </row>
    <row r="7758" spans="2:11" x14ac:dyDescent="0.2">
      <c r="B7758" s="166">
        <v>6</v>
      </c>
      <c r="C7758" s="166">
        <f>D7758-E7758*Solar!$C$31</f>
        <v>11.55</v>
      </c>
      <c r="D7758" s="166">
        <v>11.55</v>
      </c>
      <c r="E7758" s="166">
        <f t="shared" si="608"/>
        <v>0</v>
      </c>
      <c r="F7758" s="166">
        <v>8.31</v>
      </c>
      <c r="G7758" s="166">
        <f t="shared" si="610"/>
        <v>461</v>
      </c>
      <c r="H7758" s="166">
        <f t="shared" si="611"/>
        <v>11</v>
      </c>
      <c r="I7758" s="166">
        <f t="shared" si="609"/>
        <v>5</v>
      </c>
      <c r="J7758" s="166">
        <f t="shared" si="607"/>
        <v>20</v>
      </c>
      <c r="K7758" s="165" t="s">
        <v>126</v>
      </c>
    </row>
    <row r="7759" spans="2:11" x14ac:dyDescent="0.2">
      <c r="B7759" s="166">
        <v>6</v>
      </c>
      <c r="C7759" s="166">
        <f>D7759-E7759*Solar!$C$31</f>
        <v>12.32</v>
      </c>
      <c r="D7759" s="166">
        <v>12.32</v>
      </c>
      <c r="E7759" s="166">
        <f t="shared" si="608"/>
        <v>0</v>
      </c>
      <c r="F7759" s="166">
        <v>8.39</v>
      </c>
      <c r="G7759" s="166">
        <f t="shared" si="610"/>
        <v>462</v>
      </c>
      <c r="H7759" s="166">
        <f t="shared" si="611"/>
        <v>11</v>
      </c>
      <c r="I7759" s="166">
        <f t="shared" si="609"/>
        <v>6</v>
      </c>
      <c r="J7759" s="166">
        <f t="shared" si="607"/>
        <v>20</v>
      </c>
      <c r="K7759" s="165" t="s">
        <v>126</v>
      </c>
    </row>
    <row r="7760" spans="2:11" x14ac:dyDescent="0.2">
      <c r="B7760" s="166">
        <v>6</v>
      </c>
      <c r="C7760" s="166">
        <f>D7760-E7760*Solar!$C$31</f>
        <v>-21.671824000000004</v>
      </c>
      <c r="D7760" s="166">
        <v>11.84</v>
      </c>
      <c r="E7760" s="166">
        <f t="shared" si="608"/>
        <v>5.8896000000000004E-2</v>
      </c>
      <c r="F7760" s="166">
        <v>7.78</v>
      </c>
      <c r="G7760" s="166">
        <f t="shared" si="610"/>
        <v>463</v>
      </c>
      <c r="H7760" s="166">
        <f t="shared" si="611"/>
        <v>11</v>
      </c>
      <c r="I7760" s="166">
        <f t="shared" si="609"/>
        <v>7</v>
      </c>
      <c r="J7760" s="166">
        <f t="shared" si="607"/>
        <v>20</v>
      </c>
      <c r="K7760" s="165" t="s">
        <v>126</v>
      </c>
    </row>
    <row r="7761" spans="2:11" x14ac:dyDescent="0.2">
      <c r="B7761" s="166">
        <v>6</v>
      </c>
      <c r="C7761" s="166">
        <f>D7761-E7761*Solar!$C$31</f>
        <v>-112.579868</v>
      </c>
      <c r="D7761" s="166">
        <v>17.25</v>
      </c>
      <c r="E7761" s="166">
        <f t="shared" si="608"/>
        <v>0.22817199999999999</v>
      </c>
      <c r="F7761" s="166">
        <v>7.13</v>
      </c>
      <c r="G7761" s="166">
        <f t="shared" si="610"/>
        <v>464</v>
      </c>
      <c r="H7761" s="166">
        <f t="shared" si="611"/>
        <v>11</v>
      </c>
      <c r="I7761" s="166">
        <f t="shared" si="609"/>
        <v>8</v>
      </c>
      <c r="J7761" s="166">
        <f t="shared" si="607"/>
        <v>20</v>
      </c>
      <c r="K7761" s="165" t="s">
        <v>126</v>
      </c>
    </row>
    <row r="7762" spans="2:11" x14ac:dyDescent="0.2">
      <c r="B7762" s="166">
        <v>3</v>
      </c>
      <c r="C7762" s="166">
        <f>D7762-E7762*Solar!$C$31</f>
        <v>9.5381739999999979</v>
      </c>
      <c r="D7762" s="166">
        <v>232.56</v>
      </c>
      <c r="E7762" s="166">
        <f t="shared" si="608"/>
        <v>0.39195400000000002</v>
      </c>
      <c r="F7762" s="166">
        <v>158.80000000000001</v>
      </c>
      <c r="G7762" s="166">
        <f t="shared" si="610"/>
        <v>465</v>
      </c>
      <c r="H7762" s="166">
        <f t="shared" si="611"/>
        <v>11</v>
      </c>
      <c r="I7762" s="166">
        <f t="shared" si="609"/>
        <v>9</v>
      </c>
      <c r="J7762" s="166">
        <f t="shared" si="607"/>
        <v>20</v>
      </c>
      <c r="K7762" s="165" t="s">
        <v>126</v>
      </c>
    </row>
    <row r="7763" spans="2:11" x14ac:dyDescent="0.2">
      <c r="B7763" s="166">
        <v>2</v>
      </c>
      <c r="C7763" s="166">
        <f>D7763-E7763*Solar!$C$31</f>
        <v>-15.447347000000036</v>
      </c>
      <c r="D7763" s="166">
        <v>276.77</v>
      </c>
      <c r="E7763" s="166">
        <f t="shared" si="608"/>
        <v>0.51356299999999999</v>
      </c>
      <c r="F7763" s="166">
        <v>145.66</v>
      </c>
      <c r="G7763" s="166">
        <f t="shared" si="610"/>
        <v>466</v>
      </c>
      <c r="H7763" s="166">
        <f t="shared" si="611"/>
        <v>11</v>
      </c>
      <c r="I7763" s="166">
        <f t="shared" si="609"/>
        <v>10</v>
      </c>
      <c r="J7763" s="166">
        <f t="shared" si="607"/>
        <v>20</v>
      </c>
      <c r="K7763" s="165" t="s">
        <v>126</v>
      </c>
    </row>
    <row r="7764" spans="2:11" x14ac:dyDescent="0.2">
      <c r="B7764" s="166">
        <v>2</v>
      </c>
      <c r="C7764" s="166">
        <f>D7764-E7764*Solar!$C$31</f>
        <v>-103.75474399999996</v>
      </c>
      <c r="D7764" s="166">
        <v>228.3</v>
      </c>
      <c r="E7764" s="166">
        <f t="shared" si="608"/>
        <v>0.58357599999999998</v>
      </c>
      <c r="F7764" s="166">
        <v>90.94</v>
      </c>
      <c r="G7764" s="166">
        <f t="shared" si="610"/>
        <v>467</v>
      </c>
      <c r="H7764" s="166">
        <f t="shared" si="611"/>
        <v>11</v>
      </c>
      <c r="I7764" s="166">
        <f t="shared" si="609"/>
        <v>11</v>
      </c>
      <c r="J7764" s="166">
        <f t="shared" si="607"/>
        <v>20</v>
      </c>
      <c r="K7764" s="165" t="s">
        <v>126</v>
      </c>
    </row>
    <row r="7765" spans="2:11" x14ac:dyDescent="0.2">
      <c r="B7765" s="166">
        <v>2</v>
      </c>
      <c r="C7765" s="166">
        <f>D7765-E7765*Solar!$C$31</f>
        <v>-135.185958</v>
      </c>
      <c r="D7765" s="166">
        <v>200.4</v>
      </c>
      <c r="E7765" s="166">
        <f t="shared" si="608"/>
        <v>0.58978200000000003</v>
      </c>
      <c r="F7765" s="166">
        <v>54.14</v>
      </c>
      <c r="G7765" s="166">
        <f t="shared" si="610"/>
        <v>468</v>
      </c>
      <c r="H7765" s="166">
        <f t="shared" si="611"/>
        <v>11</v>
      </c>
      <c r="I7765" s="166">
        <f t="shared" si="609"/>
        <v>12</v>
      </c>
      <c r="J7765" s="166">
        <f t="shared" si="607"/>
        <v>20</v>
      </c>
      <c r="K7765" s="165" t="s">
        <v>126</v>
      </c>
    </row>
    <row r="7766" spans="2:11" x14ac:dyDescent="0.2">
      <c r="B7766" s="166">
        <v>2</v>
      </c>
      <c r="C7766" s="166">
        <f>D7766-E7766*Solar!$C$31</f>
        <v>-291.366489</v>
      </c>
      <c r="D7766" s="166">
        <v>22.54</v>
      </c>
      <c r="E7766" s="166">
        <f t="shared" si="608"/>
        <v>0.55168100000000009</v>
      </c>
      <c r="F7766" s="166">
        <v>0</v>
      </c>
      <c r="G7766" s="166">
        <f t="shared" si="610"/>
        <v>469</v>
      </c>
      <c r="H7766" s="166">
        <f t="shared" si="611"/>
        <v>11</v>
      </c>
      <c r="I7766" s="166">
        <f t="shared" si="609"/>
        <v>13</v>
      </c>
      <c r="J7766" s="166">
        <f t="shared" si="607"/>
        <v>20</v>
      </c>
      <c r="K7766" s="165" t="s">
        <v>126</v>
      </c>
    </row>
    <row r="7767" spans="2:11" x14ac:dyDescent="0.2">
      <c r="B7767" s="166">
        <v>2</v>
      </c>
      <c r="C7767" s="166">
        <f>D7767-E7767*Solar!$C$31</f>
        <v>-89.013196000000022</v>
      </c>
      <c r="D7767" s="166">
        <v>187.91</v>
      </c>
      <c r="E7767" s="166">
        <f t="shared" si="608"/>
        <v>0.48668400000000001</v>
      </c>
      <c r="F7767" s="166">
        <v>78.44</v>
      </c>
      <c r="G7767" s="166">
        <f t="shared" si="610"/>
        <v>470</v>
      </c>
      <c r="H7767" s="166">
        <f t="shared" si="611"/>
        <v>11</v>
      </c>
      <c r="I7767" s="166">
        <f t="shared" si="609"/>
        <v>14</v>
      </c>
      <c r="J7767" s="166">
        <f t="shared" si="607"/>
        <v>20</v>
      </c>
      <c r="K7767" s="165" t="s">
        <v>126</v>
      </c>
    </row>
    <row r="7768" spans="2:11" x14ac:dyDescent="0.2">
      <c r="B7768" s="166">
        <v>3</v>
      </c>
      <c r="C7768" s="166">
        <f>D7768-E7768*Solar!$C$31</f>
        <v>-15.926618999999988</v>
      </c>
      <c r="D7768" s="166">
        <v>211.93</v>
      </c>
      <c r="E7768" s="166">
        <f t="shared" si="608"/>
        <v>0.400451</v>
      </c>
      <c r="F7768" s="166">
        <v>77.58</v>
      </c>
      <c r="G7768" s="166">
        <f t="shared" si="610"/>
        <v>471</v>
      </c>
      <c r="H7768" s="166">
        <f t="shared" si="611"/>
        <v>11</v>
      </c>
      <c r="I7768" s="166">
        <f t="shared" si="609"/>
        <v>15</v>
      </c>
      <c r="J7768" s="166">
        <f t="shared" si="607"/>
        <v>20</v>
      </c>
      <c r="K7768" s="165" t="s">
        <v>126</v>
      </c>
    </row>
    <row r="7769" spans="2:11" x14ac:dyDescent="0.2">
      <c r="B7769" s="166">
        <v>3</v>
      </c>
      <c r="C7769" s="166">
        <f>D7769-E7769*Solar!$C$31</f>
        <v>43.982332999999983</v>
      </c>
      <c r="D7769" s="166">
        <v>199.23</v>
      </c>
      <c r="E7769" s="166">
        <f t="shared" si="608"/>
        <v>0.272843</v>
      </c>
      <c r="F7769" s="166">
        <v>80.64</v>
      </c>
      <c r="G7769" s="166">
        <f t="shared" si="610"/>
        <v>472</v>
      </c>
      <c r="H7769" s="166">
        <f t="shared" si="611"/>
        <v>11</v>
      </c>
      <c r="I7769" s="166">
        <f t="shared" si="609"/>
        <v>16</v>
      </c>
      <c r="J7769" s="166">
        <f t="shared" si="607"/>
        <v>20</v>
      </c>
      <c r="K7769" s="165" t="s">
        <v>126</v>
      </c>
    </row>
    <row r="7770" spans="2:11" x14ac:dyDescent="0.2">
      <c r="B7770" s="166">
        <v>3</v>
      </c>
      <c r="C7770" s="166">
        <f>D7770-E7770*Solar!$C$31</f>
        <v>150.19927799999999</v>
      </c>
      <c r="D7770" s="166">
        <v>220.72</v>
      </c>
      <c r="E7770" s="166">
        <f t="shared" si="608"/>
        <v>0.12393800000000001</v>
      </c>
      <c r="F7770" s="166">
        <v>77.150000000000006</v>
      </c>
      <c r="G7770" s="166">
        <f t="shared" si="610"/>
        <v>473</v>
      </c>
      <c r="H7770" s="166">
        <f t="shared" si="611"/>
        <v>11</v>
      </c>
      <c r="I7770" s="166">
        <f t="shared" si="609"/>
        <v>17</v>
      </c>
      <c r="J7770" s="166">
        <f t="shared" ref="J7770:J7833" si="612">J7746+1</f>
        <v>20</v>
      </c>
      <c r="K7770" s="165" t="s">
        <v>126</v>
      </c>
    </row>
    <row r="7771" spans="2:11" x14ac:dyDescent="0.2">
      <c r="B7771" s="166">
        <v>3</v>
      </c>
      <c r="C7771" s="166">
        <f>D7771-E7771*Solar!$C$31</f>
        <v>118.41606300000001</v>
      </c>
      <c r="D7771" s="166">
        <v>123.92</v>
      </c>
      <c r="E7771" s="166">
        <f t="shared" ref="E7771:E7834" si="613">E7747</f>
        <v>9.6729999999999993E-3</v>
      </c>
      <c r="F7771" s="166">
        <v>9.1</v>
      </c>
      <c r="G7771" s="166">
        <f t="shared" si="610"/>
        <v>474</v>
      </c>
      <c r="H7771" s="166">
        <f t="shared" si="611"/>
        <v>11</v>
      </c>
      <c r="I7771" s="166">
        <f t="shared" ref="I7771:I7834" si="614">I7747</f>
        <v>18</v>
      </c>
      <c r="J7771" s="166">
        <f t="shared" si="612"/>
        <v>20</v>
      </c>
      <c r="K7771" s="165" t="s">
        <v>126</v>
      </c>
    </row>
    <row r="7772" spans="2:11" x14ac:dyDescent="0.2">
      <c r="B7772" s="166">
        <v>2</v>
      </c>
      <c r="C7772" s="166">
        <f>D7772-E7772*Solar!$C$31</f>
        <v>33.020000000000003</v>
      </c>
      <c r="D7772" s="166">
        <v>33.020000000000003</v>
      </c>
      <c r="E7772" s="166">
        <f t="shared" si="613"/>
        <v>0</v>
      </c>
      <c r="F7772" s="166">
        <v>0</v>
      </c>
      <c r="G7772" s="166">
        <f t="shared" si="610"/>
        <v>475</v>
      </c>
      <c r="H7772" s="166">
        <f t="shared" si="611"/>
        <v>11</v>
      </c>
      <c r="I7772" s="166">
        <f t="shared" si="614"/>
        <v>19</v>
      </c>
      <c r="J7772" s="166">
        <f t="shared" si="612"/>
        <v>20</v>
      </c>
      <c r="K7772" s="165" t="s">
        <v>126</v>
      </c>
    </row>
    <row r="7773" spans="2:11" x14ac:dyDescent="0.2">
      <c r="B7773" s="166">
        <v>2</v>
      </c>
      <c r="C7773" s="166">
        <f>D7773-E7773*Solar!$C$31</f>
        <v>30.13</v>
      </c>
      <c r="D7773" s="166">
        <v>30.13</v>
      </c>
      <c r="E7773" s="166">
        <f t="shared" si="613"/>
        <v>0</v>
      </c>
      <c r="F7773" s="166">
        <v>0</v>
      </c>
      <c r="G7773" s="166">
        <f t="shared" si="610"/>
        <v>476</v>
      </c>
      <c r="H7773" s="166">
        <f t="shared" si="611"/>
        <v>11</v>
      </c>
      <c r="I7773" s="166">
        <f t="shared" si="614"/>
        <v>20</v>
      </c>
      <c r="J7773" s="166">
        <f t="shared" si="612"/>
        <v>20</v>
      </c>
      <c r="K7773" s="165" t="s">
        <v>126</v>
      </c>
    </row>
    <row r="7774" spans="2:11" x14ac:dyDescent="0.2">
      <c r="B7774" s="166">
        <v>2</v>
      </c>
      <c r="C7774" s="166">
        <f>D7774-E7774*Solar!$C$31</f>
        <v>18.96</v>
      </c>
      <c r="D7774" s="166">
        <v>18.96</v>
      </c>
      <c r="E7774" s="166">
        <f t="shared" si="613"/>
        <v>0</v>
      </c>
      <c r="F7774" s="166">
        <v>0</v>
      </c>
      <c r="G7774" s="166">
        <f t="shared" si="610"/>
        <v>477</v>
      </c>
      <c r="H7774" s="166">
        <f t="shared" si="611"/>
        <v>11</v>
      </c>
      <c r="I7774" s="166">
        <f t="shared" si="614"/>
        <v>21</v>
      </c>
      <c r="J7774" s="166">
        <f t="shared" si="612"/>
        <v>20</v>
      </c>
      <c r="K7774" s="165" t="s">
        <v>126</v>
      </c>
    </row>
    <row r="7775" spans="2:11" x14ac:dyDescent="0.2">
      <c r="B7775" s="166">
        <v>2</v>
      </c>
      <c r="C7775" s="166">
        <f>D7775-E7775*Solar!$C$31</f>
        <v>15.48</v>
      </c>
      <c r="D7775" s="166">
        <v>15.48</v>
      </c>
      <c r="E7775" s="166">
        <f t="shared" si="613"/>
        <v>0</v>
      </c>
      <c r="F7775" s="166">
        <v>0</v>
      </c>
      <c r="G7775" s="166">
        <f t="shared" si="610"/>
        <v>478</v>
      </c>
      <c r="H7775" s="166">
        <f t="shared" si="611"/>
        <v>11</v>
      </c>
      <c r="I7775" s="166">
        <f t="shared" si="614"/>
        <v>22</v>
      </c>
      <c r="J7775" s="166">
        <f t="shared" si="612"/>
        <v>20</v>
      </c>
      <c r="K7775" s="165" t="s">
        <v>126</v>
      </c>
    </row>
    <row r="7776" spans="2:11" x14ac:dyDescent="0.2">
      <c r="B7776" s="166">
        <v>3</v>
      </c>
      <c r="C7776" s="166">
        <f>D7776-E7776*Solar!$C$31</f>
        <v>14.63</v>
      </c>
      <c r="D7776" s="166">
        <v>14.63</v>
      </c>
      <c r="E7776" s="166">
        <f t="shared" si="613"/>
        <v>0</v>
      </c>
      <c r="F7776" s="166">
        <v>14.29</v>
      </c>
      <c r="G7776" s="166">
        <f t="shared" si="610"/>
        <v>479</v>
      </c>
      <c r="H7776" s="166">
        <f t="shared" si="611"/>
        <v>11</v>
      </c>
      <c r="I7776" s="166">
        <f t="shared" si="614"/>
        <v>23</v>
      </c>
      <c r="J7776" s="166">
        <f t="shared" si="612"/>
        <v>20</v>
      </c>
      <c r="K7776" s="165" t="s">
        <v>126</v>
      </c>
    </row>
    <row r="7777" spans="2:11" x14ac:dyDescent="0.2">
      <c r="B7777" s="166">
        <v>3</v>
      </c>
      <c r="C7777" s="166">
        <f>D7777-E7777*Solar!$C$31</f>
        <v>15.26</v>
      </c>
      <c r="D7777" s="166">
        <v>15.26</v>
      </c>
      <c r="E7777" s="166">
        <f t="shared" si="613"/>
        <v>0</v>
      </c>
      <c r="F7777" s="166">
        <v>8.64</v>
      </c>
      <c r="G7777" s="166">
        <f t="shared" si="610"/>
        <v>480</v>
      </c>
      <c r="H7777" s="166">
        <f t="shared" si="611"/>
        <v>11</v>
      </c>
      <c r="I7777" s="166">
        <f t="shared" si="614"/>
        <v>24</v>
      </c>
      <c r="J7777" s="166">
        <f t="shared" si="612"/>
        <v>20</v>
      </c>
      <c r="K7777" s="165" t="s">
        <v>126</v>
      </c>
    </row>
    <row r="7778" spans="2:11" x14ac:dyDescent="0.2">
      <c r="B7778" s="166">
        <v>6</v>
      </c>
      <c r="C7778" s="166">
        <f>D7778-E7778*Solar!$C$31</f>
        <v>14.56</v>
      </c>
      <c r="D7778" s="166">
        <v>14.56</v>
      </c>
      <c r="E7778" s="166">
        <f t="shared" si="613"/>
        <v>0</v>
      </c>
      <c r="F7778" s="166">
        <v>9.11</v>
      </c>
      <c r="G7778" s="166">
        <f t="shared" si="610"/>
        <v>481</v>
      </c>
      <c r="H7778" s="166">
        <f t="shared" si="611"/>
        <v>11</v>
      </c>
      <c r="I7778" s="166">
        <f t="shared" si="614"/>
        <v>1</v>
      </c>
      <c r="J7778" s="166">
        <f t="shared" si="612"/>
        <v>21</v>
      </c>
      <c r="K7778" s="165" t="s">
        <v>126</v>
      </c>
    </row>
    <row r="7779" spans="2:11" x14ac:dyDescent="0.2">
      <c r="B7779" s="166">
        <v>6</v>
      </c>
      <c r="C7779" s="166">
        <f>D7779-E7779*Solar!$C$31</f>
        <v>12.31</v>
      </c>
      <c r="D7779" s="166">
        <v>12.31</v>
      </c>
      <c r="E7779" s="166">
        <f t="shared" si="613"/>
        <v>0</v>
      </c>
      <c r="F7779" s="166">
        <v>8.14</v>
      </c>
      <c r="G7779" s="166">
        <f t="shared" si="610"/>
        <v>482</v>
      </c>
      <c r="H7779" s="166">
        <f t="shared" si="611"/>
        <v>11</v>
      </c>
      <c r="I7779" s="166">
        <f t="shared" si="614"/>
        <v>2</v>
      </c>
      <c r="J7779" s="166">
        <f t="shared" si="612"/>
        <v>21</v>
      </c>
      <c r="K7779" s="165" t="s">
        <v>126</v>
      </c>
    </row>
    <row r="7780" spans="2:11" x14ac:dyDescent="0.2">
      <c r="B7780" s="166">
        <v>6</v>
      </c>
      <c r="C7780" s="166">
        <f>D7780-E7780*Solar!$C$31</f>
        <v>11.63</v>
      </c>
      <c r="D7780" s="166">
        <v>11.63</v>
      </c>
      <c r="E7780" s="166">
        <f t="shared" si="613"/>
        <v>0</v>
      </c>
      <c r="F7780" s="166">
        <v>8.07</v>
      </c>
      <c r="G7780" s="166">
        <f t="shared" si="610"/>
        <v>483</v>
      </c>
      <c r="H7780" s="166">
        <f t="shared" si="611"/>
        <v>11</v>
      </c>
      <c r="I7780" s="166">
        <f t="shared" si="614"/>
        <v>3</v>
      </c>
      <c r="J7780" s="166">
        <f t="shared" si="612"/>
        <v>21</v>
      </c>
      <c r="K7780" s="165" t="s">
        <v>126</v>
      </c>
    </row>
    <row r="7781" spans="2:11" x14ac:dyDescent="0.2">
      <c r="B7781" s="166">
        <v>6</v>
      </c>
      <c r="C7781" s="166">
        <f>D7781-E7781*Solar!$C$31</f>
        <v>12.84</v>
      </c>
      <c r="D7781" s="166">
        <v>12.84</v>
      </c>
      <c r="E7781" s="166">
        <f t="shared" si="613"/>
        <v>0</v>
      </c>
      <c r="F7781" s="166">
        <v>8.7100000000000009</v>
      </c>
      <c r="G7781" s="166">
        <f t="shared" si="610"/>
        <v>484</v>
      </c>
      <c r="H7781" s="166">
        <f t="shared" si="611"/>
        <v>11</v>
      </c>
      <c r="I7781" s="166">
        <f t="shared" si="614"/>
        <v>4</v>
      </c>
      <c r="J7781" s="166">
        <f t="shared" si="612"/>
        <v>21</v>
      </c>
      <c r="K7781" s="165" t="s">
        <v>126</v>
      </c>
    </row>
    <row r="7782" spans="2:11" x14ac:dyDescent="0.2">
      <c r="B7782" s="166">
        <v>6</v>
      </c>
      <c r="C7782" s="166">
        <f>D7782-E7782*Solar!$C$31</f>
        <v>13.07</v>
      </c>
      <c r="D7782" s="166">
        <v>13.07</v>
      </c>
      <c r="E7782" s="166">
        <f t="shared" si="613"/>
        <v>0</v>
      </c>
      <c r="F7782" s="166">
        <v>9.83</v>
      </c>
      <c r="G7782" s="166">
        <f t="shared" si="610"/>
        <v>485</v>
      </c>
      <c r="H7782" s="166">
        <f t="shared" si="611"/>
        <v>11</v>
      </c>
      <c r="I7782" s="166">
        <f t="shared" si="614"/>
        <v>5</v>
      </c>
      <c r="J7782" s="166">
        <f t="shared" si="612"/>
        <v>21</v>
      </c>
      <c r="K7782" s="165" t="s">
        <v>126</v>
      </c>
    </row>
    <row r="7783" spans="2:11" x14ac:dyDescent="0.2">
      <c r="B7783" s="166">
        <v>6</v>
      </c>
      <c r="C7783" s="166">
        <f>D7783-E7783*Solar!$C$31</f>
        <v>11.56</v>
      </c>
      <c r="D7783" s="166">
        <v>11.56</v>
      </c>
      <c r="E7783" s="166">
        <f t="shared" si="613"/>
        <v>0</v>
      </c>
      <c r="F7783" s="166">
        <v>8.0399999999999991</v>
      </c>
      <c r="G7783" s="166">
        <f t="shared" si="610"/>
        <v>486</v>
      </c>
      <c r="H7783" s="166">
        <f t="shared" si="611"/>
        <v>11</v>
      </c>
      <c r="I7783" s="166">
        <f t="shared" si="614"/>
        <v>6</v>
      </c>
      <c r="J7783" s="166">
        <f t="shared" si="612"/>
        <v>21</v>
      </c>
      <c r="K7783" s="165" t="s">
        <v>126</v>
      </c>
    </row>
    <row r="7784" spans="2:11" x14ac:dyDescent="0.2">
      <c r="B7784" s="166">
        <v>6</v>
      </c>
      <c r="C7784" s="166">
        <f>D7784-E7784*Solar!$C$31</f>
        <v>-21.991824000000005</v>
      </c>
      <c r="D7784" s="166">
        <v>11.52</v>
      </c>
      <c r="E7784" s="166">
        <f t="shared" si="613"/>
        <v>5.8896000000000004E-2</v>
      </c>
      <c r="F7784" s="166">
        <v>7.7</v>
      </c>
      <c r="G7784" s="166">
        <f t="shared" si="610"/>
        <v>487</v>
      </c>
      <c r="H7784" s="166">
        <f t="shared" si="611"/>
        <v>11</v>
      </c>
      <c r="I7784" s="166">
        <f t="shared" si="614"/>
        <v>7</v>
      </c>
      <c r="J7784" s="166">
        <f t="shared" si="612"/>
        <v>21</v>
      </c>
      <c r="K7784" s="165" t="s">
        <v>126</v>
      </c>
    </row>
    <row r="7785" spans="2:11" x14ac:dyDescent="0.2">
      <c r="B7785" s="166">
        <v>6</v>
      </c>
      <c r="C7785" s="166">
        <f>D7785-E7785*Solar!$C$31</f>
        <v>-111.409868</v>
      </c>
      <c r="D7785" s="166">
        <v>18.420000000000002</v>
      </c>
      <c r="E7785" s="166">
        <f t="shared" si="613"/>
        <v>0.22817199999999999</v>
      </c>
      <c r="F7785" s="166">
        <v>7.16</v>
      </c>
      <c r="G7785" s="166">
        <f t="shared" si="610"/>
        <v>488</v>
      </c>
      <c r="H7785" s="166">
        <f t="shared" si="611"/>
        <v>11</v>
      </c>
      <c r="I7785" s="166">
        <f t="shared" si="614"/>
        <v>8</v>
      </c>
      <c r="J7785" s="166">
        <f t="shared" si="612"/>
        <v>21</v>
      </c>
      <c r="K7785" s="165" t="s">
        <v>126</v>
      </c>
    </row>
    <row r="7786" spans="2:11" x14ac:dyDescent="0.2">
      <c r="B7786" s="166">
        <v>3</v>
      </c>
      <c r="C7786" s="166">
        <f>D7786-E7786*Solar!$C$31</f>
        <v>-6.0218260000000043</v>
      </c>
      <c r="D7786" s="166">
        <v>217</v>
      </c>
      <c r="E7786" s="166">
        <f t="shared" si="613"/>
        <v>0.39195400000000002</v>
      </c>
      <c r="F7786" s="166">
        <v>111.85</v>
      </c>
      <c r="G7786" s="166">
        <f t="shared" si="610"/>
        <v>489</v>
      </c>
      <c r="H7786" s="166">
        <f t="shared" si="611"/>
        <v>11</v>
      </c>
      <c r="I7786" s="166">
        <f t="shared" si="614"/>
        <v>9</v>
      </c>
      <c r="J7786" s="166">
        <f t="shared" si="612"/>
        <v>21</v>
      </c>
      <c r="K7786" s="165" t="s">
        <v>126</v>
      </c>
    </row>
    <row r="7787" spans="2:11" x14ac:dyDescent="0.2">
      <c r="B7787" s="166">
        <v>2</v>
      </c>
      <c r="C7787" s="166">
        <f>D7787-E7787*Solar!$C$31</f>
        <v>-16.567347000000041</v>
      </c>
      <c r="D7787" s="166">
        <v>275.64999999999998</v>
      </c>
      <c r="E7787" s="166">
        <f t="shared" si="613"/>
        <v>0.51356299999999999</v>
      </c>
      <c r="F7787" s="166">
        <v>127.9</v>
      </c>
      <c r="G7787" s="166">
        <f t="shared" si="610"/>
        <v>490</v>
      </c>
      <c r="H7787" s="166">
        <f t="shared" si="611"/>
        <v>11</v>
      </c>
      <c r="I7787" s="166">
        <f t="shared" si="614"/>
        <v>10</v>
      </c>
      <c r="J7787" s="166">
        <f t="shared" si="612"/>
        <v>21</v>
      </c>
      <c r="K7787" s="165" t="s">
        <v>126</v>
      </c>
    </row>
    <row r="7788" spans="2:11" x14ac:dyDescent="0.2">
      <c r="B7788" s="166">
        <v>2</v>
      </c>
      <c r="C7788" s="166">
        <f>D7788-E7788*Solar!$C$31</f>
        <v>-54.784743999999989</v>
      </c>
      <c r="D7788" s="166">
        <v>277.27</v>
      </c>
      <c r="E7788" s="166">
        <f t="shared" si="613"/>
        <v>0.58357599999999998</v>
      </c>
      <c r="F7788" s="166">
        <v>124.31</v>
      </c>
      <c r="G7788" s="166">
        <f t="shared" si="610"/>
        <v>491</v>
      </c>
      <c r="H7788" s="166">
        <f t="shared" si="611"/>
        <v>11</v>
      </c>
      <c r="I7788" s="166">
        <f t="shared" si="614"/>
        <v>11</v>
      </c>
      <c r="J7788" s="166">
        <f t="shared" si="612"/>
        <v>21</v>
      </c>
      <c r="K7788" s="165" t="s">
        <v>126</v>
      </c>
    </row>
    <row r="7789" spans="2:11" x14ac:dyDescent="0.2">
      <c r="B7789" s="166">
        <v>2</v>
      </c>
      <c r="C7789" s="166">
        <f>D7789-E7789*Solar!$C$31</f>
        <v>35.274042000000009</v>
      </c>
      <c r="D7789" s="166">
        <v>370.86</v>
      </c>
      <c r="E7789" s="166">
        <f t="shared" si="613"/>
        <v>0.58978200000000003</v>
      </c>
      <c r="F7789" s="166">
        <v>162.04</v>
      </c>
      <c r="G7789" s="166">
        <f t="shared" si="610"/>
        <v>492</v>
      </c>
      <c r="H7789" s="166">
        <f t="shared" si="611"/>
        <v>11</v>
      </c>
      <c r="I7789" s="166">
        <f t="shared" si="614"/>
        <v>12</v>
      </c>
      <c r="J7789" s="166">
        <f t="shared" si="612"/>
        <v>21</v>
      </c>
      <c r="K7789" s="165" t="s">
        <v>126</v>
      </c>
    </row>
    <row r="7790" spans="2:11" x14ac:dyDescent="0.2">
      <c r="B7790" s="166">
        <v>2</v>
      </c>
      <c r="C7790" s="166">
        <f>D7790-E7790*Solar!$C$31</f>
        <v>-286.25648900000004</v>
      </c>
      <c r="D7790" s="166">
        <v>27.65</v>
      </c>
      <c r="E7790" s="166">
        <f t="shared" si="613"/>
        <v>0.55168100000000009</v>
      </c>
      <c r="F7790" s="166">
        <v>0</v>
      </c>
      <c r="G7790" s="166">
        <f t="shared" si="610"/>
        <v>493</v>
      </c>
      <c r="H7790" s="166">
        <f t="shared" si="611"/>
        <v>11</v>
      </c>
      <c r="I7790" s="166">
        <f t="shared" si="614"/>
        <v>13</v>
      </c>
      <c r="J7790" s="166">
        <f t="shared" si="612"/>
        <v>21</v>
      </c>
      <c r="K7790" s="165" t="s">
        <v>126</v>
      </c>
    </row>
    <row r="7791" spans="2:11" x14ac:dyDescent="0.2">
      <c r="B7791" s="166">
        <v>2</v>
      </c>
      <c r="C7791" s="166">
        <f>D7791-E7791*Solar!$C$31</f>
        <v>33.466803999999968</v>
      </c>
      <c r="D7791" s="166">
        <v>310.39</v>
      </c>
      <c r="E7791" s="166">
        <f t="shared" si="613"/>
        <v>0.48668400000000001</v>
      </c>
      <c r="F7791" s="166">
        <v>112.9</v>
      </c>
      <c r="G7791" s="166">
        <f t="shared" si="610"/>
        <v>494</v>
      </c>
      <c r="H7791" s="166">
        <f t="shared" si="611"/>
        <v>11</v>
      </c>
      <c r="I7791" s="166">
        <f t="shared" si="614"/>
        <v>14</v>
      </c>
      <c r="J7791" s="166">
        <f t="shared" si="612"/>
        <v>21</v>
      </c>
      <c r="K7791" s="165" t="s">
        <v>126</v>
      </c>
    </row>
    <row r="7792" spans="2:11" x14ac:dyDescent="0.2">
      <c r="B7792" s="166">
        <v>3</v>
      </c>
      <c r="C7792" s="166">
        <f>D7792-E7792*Solar!$C$31</f>
        <v>170.37338100000002</v>
      </c>
      <c r="D7792" s="166">
        <v>398.23</v>
      </c>
      <c r="E7792" s="166">
        <f t="shared" si="613"/>
        <v>0.400451</v>
      </c>
      <c r="F7792" s="166">
        <v>129.63</v>
      </c>
      <c r="G7792" s="166">
        <f t="shared" si="610"/>
        <v>495</v>
      </c>
      <c r="H7792" s="166">
        <f t="shared" si="611"/>
        <v>11</v>
      </c>
      <c r="I7792" s="166">
        <f t="shared" si="614"/>
        <v>15</v>
      </c>
      <c r="J7792" s="166">
        <f t="shared" si="612"/>
        <v>21</v>
      </c>
      <c r="K7792" s="165" t="s">
        <v>126</v>
      </c>
    </row>
    <row r="7793" spans="2:11" x14ac:dyDescent="0.2">
      <c r="B7793" s="166">
        <v>3</v>
      </c>
      <c r="C7793" s="166">
        <f>D7793-E7793*Solar!$C$31</f>
        <v>228.22233300000002</v>
      </c>
      <c r="D7793" s="166">
        <v>383.47</v>
      </c>
      <c r="E7793" s="166">
        <f t="shared" si="613"/>
        <v>0.272843</v>
      </c>
      <c r="F7793" s="166">
        <v>125.57</v>
      </c>
      <c r="G7793" s="166">
        <f t="shared" si="610"/>
        <v>496</v>
      </c>
      <c r="H7793" s="166">
        <f t="shared" si="611"/>
        <v>11</v>
      </c>
      <c r="I7793" s="166">
        <f t="shared" si="614"/>
        <v>16</v>
      </c>
      <c r="J7793" s="166">
        <f t="shared" si="612"/>
        <v>21</v>
      </c>
      <c r="K7793" s="165" t="s">
        <v>126</v>
      </c>
    </row>
    <row r="7794" spans="2:11" x14ac:dyDescent="0.2">
      <c r="B7794" s="166">
        <v>3</v>
      </c>
      <c r="C7794" s="166">
        <f>D7794-E7794*Solar!$C$31</f>
        <v>313.64927799999998</v>
      </c>
      <c r="D7794" s="166">
        <v>384.17</v>
      </c>
      <c r="E7794" s="166">
        <f t="shared" si="613"/>
        <v>0.12393800000000001</v>
      </c>
      <c r="F7794" s="166">
        <v>136.27000000000001</v>
      </c>
      <c r="G7794" s="166">
        <f t="shared" si="610"/>
        <v>497</v>
      </c>
      <c r="H7794" s="166">
        <f t="shared" si="611"/>
        <v>11</v>
      </c>
      <c r="I7794" s="166">
        <f t="shared" si="614"/>
        <v>17</v>
      </c>
      <c r="J7794" s="166">
        <f t="shared" si="612"/>
        <v>21</v>
      </c>
      <c r="K7794" s="165" t="s">
        <v>126</v>
      </c>
    </row>
    <row r="7795" spans="2:11" x14ac:dyDescent="0.2">
      <c r="B7795" s="166">
        <v>3</v>
      </c>
      <c r="C7795" s="166">
        <f>D7795-E7795*Solar!$C$31</f>
        <v>314.57606299999998</v>
      </c>
      <c r="D7795" s="166">
        <v>320.08</v>
      </c>
      <c r="E7795" s="166">
        <f t="shared" si="613"/>
        <v>9.6729999999999993E-3</v>
      </c>
      <c r="F7795" s="166">
        <v>111.93</v>
      </c>
      <c r="G7795" s="166">
        <f t="shared" si="610"/>
        <v>498</v>
      </c>
      <c r="H7795" s="166">
        <f t="shared" si="611"/>
        <v>11</v>
      </c>
      <c r="I7795" s="166">
        <f t="shared" si="614"/>
        <v>18</v>
      </c>
      <c r="J7795" s="166">
        <f t="shared" si="612"/>
        <v>21</v>
      </c>
      <c r="K7795" s="165" t="s">
        <v>126</v>
      </c>
    </row>
    <row r="7796" spans="2:11" x14ac:dyDescent="0.2">
      <c r="B7796" s="166">
        <v>2</v>
      </c>
      <c r="C7796" s="166">
        <f>D7796-E7796*Solar!$C$31</f>
        <v>427.78</v>
      </c>
      <c r="D7796" s="166">
        <v>427.78</v>
      </c>
      <c r="E7796" s="166">
        <f t="shared" si="613"/>
        <v>0</v>
      </c>
      <c r="F7796" s="166">
        <v>198.17</v>
      </c>
      <c r="G7796" s="166">
        <f t="shared" si="610"/>
        <v>499</v>
      </c>
      <c r="H7796" s="166">
        <f t="shared" si="611"/>
        <v>11</v>
      </c>
      <c r="I7796" s="166">
        <f t="shared" si="614"/>
        <v>19</v>
      </c>
      <c r="J7796" s="166">
        <f t="shared" si="612"/>
        <v>21</v>
      </c>
      <c r="K7796" s="165" t="s">
        <v>126</v>
      </c>
    </row>
    <row r="7797" spans="2:11" x14ac:dyDescent="0.2">
      <c r="B7797" s="166">
        <v>2</v>
      </c>
      <c r="C7797" s="166">
        <f>D7797-E7797*Solar!$C$31</f>
        <v>395.68</v>
      </c>
      <c r="D7797" s="166">
        <v>395.68</v>
      </c>
      <c r="E7797" s="166">
        <f t="shared" si="613"/>
        <v>0</v>
      </c>
      <c r="F7797" s="166">
        <v>173.49</v>
      </c>
      <c r="G7797" s="166">
        <f t="shared" si="610"/>
        <v>500</v>
      </c>
      <c r="H7797" s="166">
        <f t="shared" si="611"/>
        <v>11</v>
      </c>
      <c r="I7797" s="166">
        <f t="shared" si="614"/>
        <v>20</v>
      </c>
      <c r="J7797" s="166">
        <f t="shared" si="612"/>
        <v>21</v>
      </c>
      <c r="K7797" s="165" t="s">
        <v>126</v>
      </c>
    </row>
    <row r="7798" spans="2:11" x14ac:dyDescent="0.2">
      <c r="B7798" s="166">
        <v>2</v>
      </c>
      <c r="C7798" s="166">
        <f>D7798-E7798*Solar!$C$31</f>
        <v>328.71</v>
      </c>
      <c r="D7798" s="166">
        <v>328.71</v>
      </c>
      <c r="E7798" s="166">
        <f t="shared" si="613"/>
        <v>0</v>
      </c>
      <c r="F7798" s="166">
        <v>102.28</v>
      </c>
      <c r="G7798" s="166">
        <f t="shared" si="610"/>
        <v>501</v>
      </c>
      <c r="H7798" s="166">
        <f t="shared" si="611"/>
        <v>11</v>
      </c>
      <c r="I7798" s="166">
        <f t="shared" si="614"/>
        <v>21</v>
      </c>
      <c r="J7798" s="166">
        <f t="shared" si="612"/>
        <v>21</v>
      </c>
      <c r="K7798" s="165" t="s">
        <v>126</v>
      </c>
    </row>
    <row r="7799" spans="2:11" x14ac:dyDescent="0.2">
      <c r="B7799" s="166">
        <v>2</v>
      </c>
      <c r="C7799" s="166">
        <f>D7799-E7799*Solar!$C$31</f>
        <v>39.590000000000003</v>
      </c>
      <c r="D7799" s="166">
        <v>39.590000000000003</v>
      </c>
      <c r="E7799" s="166">
        <f t="shared" si="613"/>
        <v>0</v>
      </c>
      <c r="F7799" s="166">
        <v>0.14000000000000001</v>
      </c>
      <c r="G7799" s="166">
        <f t="shared" si="610"/>
        <v>502</v>
      </c>
      <c r="H7799" s="166">
        <f t="shared" si="611"/>
        <v>11</v>
      </c>
      <c r="I7799" s="166">
        <f t="shared" si="614"/>
        <v>22</v>
      </c>
      <c r="J7799" s="166">
        <f t="shared" si="612"/>
        <v>21</v>
      </c>
      <c r="K7799" s="165" t="s">
        <v>126</v>
      </c>
    </row>
    <row r="7800" spans="2:11" x14ac:dyDescent="0.2">
      <c r="B7800" s="166">
        <v>3</v>
      </c>
      <c r="C7800" s="166">
        <f>D7800-E7800*Solar!$C$31</f>
        <v>15.55</v>
      </c>
      <c r="D7800" s="166">
        <v>15.55</v>
      </c>
      <c r="E7800" s="166">
        <f t="shared" si="613"/>
        <v>0</v>
      </c>
      <c r="F7800" s="166">
        <v>13.39</v>
      </c>
      <c r="G7800" s="166">
        <f t="shared" si="610"/>
        <v>503</v>
      </c>
      <c r="H7800" s="166">
        <f t="shared" si="611"/>
        <v>11</v>
      </c>
      <c r="I7800" s="166">
        <f t="shared" si="614"/>
        <v>23</v>
      </c>
      <c r="J7800" s="166">
        <f t="shared" si="612"/>
        <v>21</v>
      </c>
      <c r="K7800" s="165" t="s">
        <v>126</v>
      </c>
    </row>
    <row r="7801" spans="2:11" x14ac:dyDescent="0.2">
      <c r="B7801" s="166">
        <v>3</v>
      </c>
      <c r="C7801" s="166">
        <f>D7801-E7801*Solar!$C$31</f>
        <v>14.87</v>
      </c>
      <c r="D7801" s="166">
        <v>14.87</v>
      </c>
      <c r="E7801" s="166">
        <f t="shared" si="613"/>
        <v>0</v>
      </c>
      <c r="F7801" s="166">
        <v>12.13</v>
      </c>
      <c r="G7801" s="166">
        <f t="shared" si="610"/>
        <v>504</v>
      </c>
      <c r="H7801" s="166">
        <f t="shared" si="611"/>
        <v>11</v>
      </c>
      <c r="I7801" s="166">
        <f t="shared" si="614"/>
        <v>24</v>
      </c>
      <c r="J7801" s="166">
        <f t="shared" si="612"/>
        <v>21</v>
      </c>
      <c r="K7801" s="165" t="s">
        <v>126</v>
      </c>
    </row>
    <row r="7802" spans="2:11" x14ac:dyDescent="0.2">
      <c r="B7802" s="166">
        <v>6</v>
      </c>
      <c r="C7802" s="166">
        <f>D7802-E7802*Solar!$C$31</f>
        <v>15.01</v>
      </c>
      <c r="D7802" s="166">
        <v>15.01</v>
      </c>
      <c r="E7802" s="166">
        <f t="shared" si="613"/>
        <v>0</v>
      </c>
      <c r="F7802" s="166">
        <v>12.68</v>
      </c>
      <c r="G7802" s="166">
        <f t="shared" si="610"/>
        <v>505</v>
      </c>
      <c r="H7802" s="166">
        <f t="shared" si="611"/>
        <v>11</v>
      </c>
      <c r="I7802" s="166">
        <f t="shared" si="614"/>
        <v>1</v>
      </c>
      <c r="J7802" s="166">
        <f t="shared" si="612"/>
        <v>22</v>
      </c>
      <c r="K7802" s="165" t="s">
        <v>126</v>
      </c>
    </row>
    <row r="7803" spans="2:11" x14ac:dyDescent="0.2">
      <c r="B7803" s="166">
        <v>6</v>
      </c>
      <c r="C7803" s="166">
        <f>D7803-E7803*Solar!$C$31</f>
        <v>16.09</v>
      </c>
      <c r="D7803" s="166">
        <v>16.09</v>
      </c>
      <c r="E7803" s="166">
        <f t="shared" si="613"/>
        <v>0</v>
      </c>
      <c r="F7803" s="166">
        <v>13.46</v>
      </c>
      <c r="G7803" s="166">
        <f t="shared" si="610"/>
        <v>506</v>
      </c>
      <c r="H7803" s="166">
        <f t="shared" si="611"/>
        <v>11</v>
      </c>
      <c r="I7803" s="166">
        <f t="shared" si="614"/>
        <v>2</v>
      </c>
      <c r="J7803" s="166">
        <f t="shared" si="612"/>
        <v>22</v>
      </c>
      <c r="K7803" s="165" t="s">
        <v>126</v>
      </c>
    </row>
    <row r="7804" spans="2:11" x14ac:dyDescent="0.2">
      <c r="B7804" s="166">
        <v>6</v>
      </c>
      <c r="C7804" s="166">
        <f>D7804-E7804*Solar!$C$31</f>
        <v>14.66</v>
      </c>
      <c r="D7804" s="166">
        <v>14.66</v>
      </c>
      <c r="E7804" s="166">
        <f t="shared" si="613"/>
        <v>0</v>
      </c>
      <c r="F7804" s="166">
        <v>13.02</v>
      </c>
      <c r="G7804" s="166">
        <f t="shared" si="610"/>
        <v>507</v>
      </c>
      <c r="H7804" s="166">
        <f t="shared" si="611"/>
        <v>11</v>
      </c>
      <c r="I7804" s="166">
        <f t="shared" si="614"/>
        <v>3</v>
      </c>
      <c r="J7804" s="166">
        <f t="shared" si="612"/>
        <v>22</v>
      </c>
      <c r="K7804" s="165" t="s">
        <v>126</v>
      </c>
    </row>
    <row r="7805" spans="2:11" x14ac:dyDescent="0.2">
      <c r="B7805" s="166">
        <v>6</v>
      </c>
      <c r="C7805" s="166">
        <f>D7805-E7805*Solar!$C$31</f>
        <v>12.77</v>
      </c>
      <c r="D7805" s="166">
        <v>12.77</v>
      </c>
      <c r="E7805" s="166">
        <f t="shared" si="613"/>
        <v>0</v>
      </c>
      <c r="F7805" s="166">
        <v>12.28</v>
      </c>
      <c r="G7805" s="166">
        <f t="shared" si="610"/>
        <v>508</v>
      </c>
      <c r="H7805" s="166">
        <f t="shared" si="611"/>
        <v>11</v>
      </c>
      <c r="I7805" s="166">
        <f t="shared" si="614"/>
        <v>4</v>
      </c>
      <c r="J7805" s="166">
        <f t="shared" si="612"/>
        <v>22</v>
      </c>
      <c r="K7805" s="165" t="s">
        <v>126</v>
      </c>
    </row>
    <row r="7806" spans="2:11" x14ac:dyDescent="0.2">
      <c r="B7806" s="166">
        <v>6</v>
      </c>
      <c r="C7806" s="166">
        <f>D7806-E7806*Solar!$C$31</f>
        <v>13.06</v>
      </c>
      <c r="D7806" s="166">
        <v>13.06</v>
      </c>
      <c r="E7806" s="166">
        <f t="shared" si="613"/>
        <v>0</v>
      </c>
      <c r="F7806" s="166">
        <v>12.46</v>
      </c>
      <c r="G7806" s="166">
        <f t="shared" si="610"/>
        <v>509</v>
      </c>
      <c r="H7806" s="166">
        <f t="shared" si="611"/>
        <v>11</v>
      </c>
      <c r="I7806" s="166">
        <f t="shared" si="614"/>
        <v>5</v>
      </c>
      <c r="J7806" s="166">
        <f t="shared" si="612"/>
        <v>22</v>
      </c>
      <c r="K7806" s="165" t="s">
        <v>126</v>
      </c>
    </row>
    <row r="7807" spans="2:11" x14ac:dyDescent="0.2">
      <c r="B7807" s="166">
        <v>6</v>
      </c>
      <c r="C7807" s="166">
        <f>D7807-E7807*Solar!$C$31</f>
        <v>14.76</v>
      </c>
      <c r="D7807" s="166">
        <v>14.76</v>
      </c>
      <c r="E7807" s="166">
        <f t="shared" si="613"/>
        <v>0</v>
      </c>
      <c r="F7807" s="166">
        <v>13.43</v>
      </c>
      <c r="G7807" s="166">
        <f t="shared" si="610"/>
        <v>510</v>
      </c>
      <c r="H7807" s="166">
        <f t="shared" si="611"/>
        <v>11</v>
      </c>
      <c r="I7807" s="166">
        <f t="shared" si="614"/>
        <v>6</v>
      </c>
      <c r="J7807" s="166">
        <f t="shared" si="612"/>
        <v>22</v>
      </c>
      <c r="K7807" s="165" t="s">
        <v>126</v>
      </c>
    </row>
    <row r="7808" spans="2:11" x14ac:dyDescent="0.2">
      <c r="B7808" s="166">
        <v>6</v>
      </c>
      <c r="C7808" s="166">
        <f>D7808-E7808*Solar!$C$31</f>
        <v>-20.941824000000004</v>
      </c>
      <c r="D7808" s="166">
        <v>12.57</v>
      </c>
      <c r="E7808" s="166">
        <f t="shared" si="613"/>
        <v>5.8896000000000004E-2</v>
      </c>
      <c r="F7808" s="166">
        <v>10.9</v>
      </c>
      <c r="G7808" s="166">
        <f t="shared" si="610"/>
        <v>511</v>
      </c>
      <c r="H7808" s="166">
        <f t="shared" si="611"/>
        <v>11</v>
      </c>
      <c r="I7808" s="166">
        <f t="shared" si="614"/>
        <v>7</v>
      </c>
      <c r="J7808" s="166">
        <f t="shared" si="612"/>
        <v>22</v>
      </c>
      <c r="K7808" s="165" t="s">
        <v>126</v>
      </c>
    </row>
    <row r="7809" spans="2:11" x14ac:dyDescent="0.2">
      <c r="B7809" s="166">
        <v>6</v>
      </c>
      <c r="C7809" s="166">
        <f>D7809-E7809*Solar!$C$31</f>
        <v>-112.50986800000001</v>
      </c>
      <c r="D7809" s="166">
        <v>17.32</v>
      </c>
      <c r="E7809" s="166">
        <f t="shared" si="613"/>
        <v>0.22817199999999999</v>
      </c>
      <c r="F7809" s="166">
        <v>10.19</v>
      </c>
      <c r="G7809" s="166">
        <f t="shared" si="610"/>
        <v>512</v>
      </c>
      <c r="H7809" s="166">
        <f t="shared" si="611"/>
        <v>11</v>
      </c>
      <c r="I7809" s="166">
        <f t="shared" si="614"/>
        <v>8</v>
      </c>
      <c r="J7809" s="166">
        <f t="shared" si="612"/>
        <v>22</v>
      </c>
      <c r="K7809" s="165" t="s">
        <v>126</v>
      </c>
    </row>
    <row r="7810" spans="2:11" x14ac:dyDescent="0.2">
      <c r="B7810" s="166">
        <v>6</v>
      </c>
      <c r="C7810" s="166">
        <f>D7810-E7810*Solar!$C$31</f>
        <v>165.12817399999997</v>
      </c>
      <c r="D7810" s="166">
        <v>388.15</v>
      </c>
      <c r="E7810" s="166">
        <f t="shared" si="613"/>
        <v>0.39195400000000002</v>
      </c>
      <c r="F7810" s="166">
        <v>203.79</v>
      </c>
      <c r="G7810" s="166">
        <f t="shared" si="610"/>
        <v>513</v>
      </c>
      <c r="H7810" s="166">
        <f t="shared" si="611"/>
        <v>11</v>
      </c>
      <c r="I7810" s="166">
        <f t="shared" si="614"/>
        <v>9</v>
      </c>
      <c r="J7810" s="166">
        <f t="shared" si="612"/>
        <v>22</v>
      </c>
      <c r="K7810" s="165" t="s">
        <v>126</v>
      </c>
    </row>
    <row r="7811" spans="2:11" x14ac:dyDescent="0.2">
      <c r="B7811" s="166">
        <v>6</v>
      </c>
      <c r="C7811" s="166">
        <f>D7811-E7811*Solar!$C$31</f>
        <v>261.79265299999997</v>
      </c>
      <c r="D7811" s="166">
        <v>554.01</v>
      </c>
      <c r="E7811" s="166">
        <f t="shared" si="613"/>
        <v>0.51356299999999999</v>
      </c>
      <c r="F7811" s="166">
        <v>240.79</v>
      </c>
      <c r="G7811" s="166">
        <f t="shared" si="610"/>
        <v>514</v>
      </c>
      <c r="H7811" s="166">
        <f t="shared" si="611"/>
        <v>11</v>
      </c>
      <c r="I7811" s="166">
        <f t="shared" si="614"/>
        <v>10</v>
      </c>
      <c r="J7811" s="166">
        <f t="shared" si="612"/>
        <v>22</v>
      </c>
      <c r="K7811" s="165" t="s">
        <v>126</v>
      </c>
    </row>
    <row r="7812" spans="2:11" x14ac:dyDescent="0.2">
      <c r="B7812" s="166">
        <v>6</v>
      </c>
      <c r="C7812" s="166">
        <f>D7812-E7812*Solar!$C$31</f>
        <v>158.01525600000002</v>
      </c>
      <c r="D7812" s="166">
        <v>490.07</v>
      </c>
      <c r="E7812" s="166">
        <f t="shared" si="613"/>
        <v>0.58357599999999998</v>
      </c>
      <c r="F7812" s="166">
        <v>195.7</v>
      </c>
      <c r="G7812" s="166">
        <f t="shared" ref="G7812:G7875" si="615">G7811+1</f>
        <v>515</v>
      </c>
      <c r="H7812" s="166">
        <f t="shared" si="611"/>
        <v>11</v>
      </c>
      <c r="I7812" s="166">
        <f t="shared" si="614"/>
        <v>11</v>
      </c>
      <c r="J7812" s="166">
        <f t="shared" si="612"/>
        <v>22</v>
      </c>
      <c r="K7812" s="165" t="s">
        <v>126</v>
      </c>
    </row>
    <row r="7813" spans="2:11" x14ac:dyDescent="0.2">
      <c r="B7813" s="166">
        <v>6</v>
      </c>
      <c r="C7813" s="166">
        <f>D7813-E7813*Solar!$C$31</f>
        <v>21.954042000000015</v>
      </c>
      <c r="D7813" s="166">
        <v>357.54</v>
      </c>
      <c r="E7813" s="166">
        <f t="shared" si="613"/>
        <v>0.58978200000000003</v>
      </c>
      <c r="F7813" s="166">
        <v>191.81</v>
      </c>
      <c r="G7813" s="166">
        <f t="shared" si="615"/>
        <v>516</v>
      </c>
      <c r="H7813" s="166">
        <f t="shared" si="611"/>
        <v>11</v>
      </c>
      <c r="I7813" s="166">
        <f t="shared" si="614"/>
        <v>12</v>
      </c>
      <c r="J7813" s="166">
        <f t="shared" si="612"/>
        <v>22</v>
      </c>
      <c r="K7813" s="165" t="s">
        <v>126</v>
      </c>
    </row>
    <row r="7814" spans="2:11" x14ac:dyDescent="0.2">
      <c r="B7814" s="166">
        <v>6</v>
      </c>
      <c r="C7814" s="166">
        <f>D7814-E7814*Solar!$C$31</f>
        <v>-289.07648900000004</v>
      </c>
      <c r="D7814" s="166">
        <v>24.83</v>
      </c>
      <c r="E7814" s="166">
        <f t="shared" si="613"/>
        <v>0.55168100000000009</v>
      </c>
      <c r="F7814" s="166">
        <v>0</v>
      </c>
      <c r="G7814" s="166">
        <f t="shared" si="615"/>
        <v>517</v>
      </c>
      <c r="H7814" s="166">
        <f t="shared" si="611"/>
        <v>11</v>
      </c>
      <c r="I7814" s="166">
        <f t="shared" si="614"/>
        <v>13</v>
      </c>
      <c r="J7814" s="166">
        <f t="shared" si="612"/>
        <v>22</v>
      </c>
      <c r="K7814" s="165" t="s">
        <v>126</v>
      </c>
    </row>
    <row r="7815" spans="2:11" x14ac:dyDescent="0.2">
      <c r="B7815" s="166">
        <v>6</v>
      </c>
      <c r="C7815" s="166">
        <f>D7815-E7815*Solar!$C$31</f>
        <v>17.596803999999963</v>
      </c>
      <c r="D7815" s="166">
        <v>294.52</v>
      </c>
      <c r="E7815" s="166">
        <f t="shared" si="613"/>
        <v>0.48668400000000001</v>
      </c>
      <c r="F7815" s="166">
        <v>148.28</v>
      </c>
      <c r="G7815" s="166">
        <f t="shared" si="615"/>
        <v>518</v>
      </c>
      <c r="H7815" s="166">
        <f t="shared" si="611"/>
        <v>11</v>
      </c>
      <c r="I7815" s="166">
        <f t="shared" si="614"/>
        <v>14</v>
      </c>
      <c r="J7815" s="166">
        <f t="shared" si="612"/>
        <v>22</v>
      </c>
      <c r="K7815" s="165" t="s">
        <v>126</v>
      </c>
    </row>
    <row r="7816" spans="2:11" x14ac:dyDescent="0.2">
      <c r="B7816" s="166">
        <v>6</v>
      </c>
      <c r="C7816" s="166">
        <f>D7816-E7816*Solar!$C$31</f>
        <v>105.03338099999999</v>
      </c>
      <c r="D7816" s="166">
        <v>332.89</v>
      </c>
      <c r="E7816" s="166">
        <f t="shared" si="613"/>
        <v>0.400451</v>
      </c>
      <c r="F7816" s="166">
        <v>180.11</v>
      </c>
      <c r="G7816" s="166">
        <f t="shared" si="615"/>
        <v>519</v>
      </c>
      <c r="H7816" s="166">
        <f t="shared" si="611"/>
        <v>11</v>
      </c>
      <c r="I7816" s="166">
        <f t="shared" si="614"/>
        <v>15</v>
      </c>
      <c r="J7816" s="166">
        <f t="shared" si="612"/>
        <v>22</v>
      </c>
      <c r="K7816" s="165" t="s">
        <v>126</v>
      </c>
    </row>
    <row r="7817" spans="2:11" x14ac:dyDescent="0.2">
      <c r="B7817" s="166">
        <v>6</v>
      </c>
      <c r="C7817" s="166">
        <f>D7817-E7817*Solar!$C$31</f>
        <v>164.50233299999999</v>
      </c>
      <c r="D7817" s="166">
        <v>319.75</v>
      </c>
      <c r="E7817" s="166">
        <f t="shared" si="613"/>
        <v>0.272843</v>
      </c>
      <c r="F7817" s="166">
        <v>167.98</v>
      </c>
      <c r="G7817" s="166">
        <f t="shared" si="615"/>
        <v>520</v>
      </c>
      <c r="H7817" s="166">
        <f t="shared" si="611"/>
        <v>11</v>
      </c>
      <c r="I7817" s="166">
        <f t="shared" si="614"/>
        <v>16</v>
      </c>
      <c r="J7817" s="166">
        <f t="shared" si="612"/>
        <v>22</v>
      </c>
      <c r="K7817" s="165" t="s">
        <v>126</v>
      </c>
    </row>
    <row r="7818" spans="2:11" x14ac:dyDescent="0.2">
      <c r="B7818" s="166">
        <v>6</v>
      </c>
      <c r="C7818" s="166">
        <f>D7818-E7818*Solar!$C$31</f>
        <v>288.21927800000003</v>
      </c>
      <c r="D7818" s="166">
        <v>358.74</v>
      </c>
      <c r="E7818" s="166">
        <f t="shared" si="613"/>
        <v>0.12393800000000001</v>
      </c>
      <c r="F7818" s="166">
        <v>205.92</v>
      </c>
      <c r="G7818" s="166">
        <f t="shared" si="615"/>
        <v>521</v>
      </c>
      <c r="H7818" s="166">
        <f t="shared" si="611"/>
        <v>11</v>
      </c>
      <c r="I7818" s="166">
        <f t="shared" si="614"/>
        <v>17</v>
      </c>
      <c r="J7818" s="166">
        <f t="shared" si="612"/>
        <v>22</v>
      </c>
      <c r="K7818" s="165" t="s">
        <v>126</v>
      </c>
    </row>
    <row r="7819" spans="2:11" x14ac:dyDescent="0.2">
      <c r="B7819" s="166">
        <v>6</v>
      </c>
      <c r="C7819" s="166">
        <f>D7819-E7819*Solar!$C$31</f>
        <v>164.49606299999999</v>
      </c>
      <c r="D7819" s="166">
        <v>170</v>
      </c>
      <c r="E7819" s="166">
        <f t="shared" si="613"/>
        <v>9.6729999999999993E-3</v>
      </c>
      <c r="F7819" s="166">
        <v>33.159999999999997</v>
      </c>
      <c r="G7819" s="166">
        <f t="shared" si="615"/>
        <v>522</v>
      </c>
      <c r="H7819" s="166">
        <f t="shared" ref="H7819:H7882" si="616">H7818</f>
        <v>11</v>
      </c>
      <c r="I7819" s="166">
        <f t="shared" si="614"/>
        <v>18</v>
      </c>
      <c r="J7819" s="166">
        <f t="shared" si="612"/>
        <v>22</v>
      </c>
      <c r="K7819" s="165" t="s">
        <v>126</v>
      </c>
    </row>
    <row r="7820" spans="2:11" x14ac:dyDescent="0.2">
      <c r="B7820" s="166">
        <v>6</v>
      </c>
      <c r="C7820" s="166">
        <f>D7820-E7820*Solar!$C$31</f>
        <v>266</v>
      </c>
      <c r="D7820" s="166">
        <v>266</v>
      </c>
      <c r="E7820" s="166">
        <f t="shared" si="613"/>
        <v>0</v>
      </c>
      <c r="F7820" s="166">
        <v>121.18</v>
      </c>
      <c r="G7820" s="166">
        <f t="shared" si="615"/>
        <v>523</v>
      </c>
      <c r="H7820" s="166">
        <f t="shared" si="616"/>
        <v>11</v>
      </c>
      <c r="I7820" s="166">
        <f t="shared" si="614"/>
        <v>19</v>
      </c>
      <c r="J7820" s="166">
        <f t="shared" si="612"/>
        <v>22</v>
      </c>
      <c r="K7820" s="165" t="s">
        <v>126</v>
      </c>
    </row>
    <row r="7821" spans="2:11" x14ac:dyDescent="0.2">
      <c r="B7821" s="166">
        <v>6</v>
      </c>
      <c r="C7821" s="166">
        <f>D7821-E7821*Solar!$C$31</f>
        <v>286.23</v>
      </c>
      <c r="D7821" s="166">
        <v>286.23</v>
      </c>
      <c r="E7821" s="166">
        <f t="shared" si="613"/>
        <v>0</v>
      </c>
      <c r="F7821" s="166">
        <v>121.79</v>
      </c>
      <c r="G7821" s="166">
        <f t="shared" si="615"/>
        <v>524</v>
      </c>
      <c r="H7821" s="166">
        <f t="shared" si="616"/>
        <v>11</v>
      </c>
      <c r="I7821" s="166">
        <f t="shared" si="614"/>
        <v>20</v>
      </c>
      <c r="J7821" s="166">
        <f t="shared" si="612"/>
        <v>22</v>
      </c>
      <c r="K7821" s="165" t="s">
        <v>126</v>
      </c>
    </row>
    <row r="7822" spans="2:11" x14ac:dyDescent="0.2">
      <c r="B7822" s="166">
        <v>6</v>
      </c>
      <c r="C7822" s="166">
        <f>D7822-E7822*Solar!$C$31</f>
        <v>260.32</v>
      </c>
      <c r="D7822" s="166">
        <v>260.32</v>
      </c>
      <c r="E7822" s="166">
        <f t="shared" si="613"/>
        <v>0</v>
      </c>
      <c r="F7822" s="166">
        <v>101.81</v>
      </c>
      <c r="G7822" s="166">
        <f t="shared" si="615"/>
        <v>525</v>
      </c>
      <c r="H7822" s="166">
        <f t="shared" si="616"/>
        <v>11</v>
      </c>
      <c r="I7822" s="166">
        <f t="shared" si="614"/>
        <v>21</v>
      </c>
      <c r="J7822" s="166">
        <f t="shared" si="612"/>
        <v>22</v>
      </c>
      <c r="K7822" s="165" t="s">
        <v>126</v>
      </c>
    </row>
    <row r="7823" spans="2:11" x14ac:dyDescent="0.2">
      <c r="B7823" s="166">
        <v>6</v>
      </c>
      <c r="C7823" s="166">
        <f>D7823-E7823*Solar!$C$31</f>
        <v>31.76</v>
      </c>
      <c r="D7823" s="166">
        <v>31.76</v>
      </c>
      <c r="E7823" s="166">
        <f t="shared" si="613"/>
        <v>0</v>
      </c>
      <c r="F7823" s="166">
        <v>0.11</v>
      </c>
      <c r="G7823" s="166">
        <f t="shared" si="615"/>
        <v>526</v>
      </c>
      <c r="H7823" s="166">
        <f t="shared" si="616"/>
        <v>11</v>
      </c>
      <c r="I7823" s="166">
        <f t="shared" si="614"/>
        <v>22</v>
      </c>
      <c r="J7823" s="166">
        <f t="shared" si="612"/>
        <v>22</v>
      </c>
      <c r="K7823" s="165" t="s">
        <v>126</v>
      </c>
    </row>
    <row r="7824" spans="2:11" x14ac:dyDescent="0.2">
      <c r="B7824" s="166">
        <v>6</v>
      </c>
      <c r="C7824" s="166">
        <f>D7824-E7824*Solar!$C$31</f>
        <v>15.08</v>
      </c>
      <c r="D7824" s="166">
        <v>15.08</v>
      </c>
      <c r="E7824" s="166">
        <f t="shared" si="613"/>
        <v>0</v>
      </c>
      <c r="F7824" s="166">
        <v>11.7</v>
      </c>
      <c r="G7824" s="166">
        <f t="shared" si="615"/>
        <v>527</v>
      </c>
      <c r="H7824" s="166">
        <f t="shared" si="616"/>
        <v>11</v>
      </c>
      <c r="I7824" s="166">
        <f t="shared" si="614"/>
        <v>23</v>
      </c>
      <c r="J7824" s="166">
        <f t="shared" si="612"/>
        <v>22</v>
      </c>
      <c r="K7824" s="165" t="s">
        <v>126</v>
      </c>
    </row>
    <row r="7825" spans="2:11" x14ac:dyDescent="0.2">
      <c r="B7825" s="166">
        <v>6</v>
      </c>
      <c r="C7825" s="166">
        <f>D7825-E7825*Solar!$C$31</f>
        <v>14.9</v>
      </c>
      <c r="D7825" s="166">
        <v>14.9</v>
      </c>
      <c r="E7825" s="166">
        <f t="shared" si="613"/>
        <v>0</v>
      </c>
      <c r="F7825" s="166">
        <v>11.73</v>
      </c>
      <c r="G7825" s="166">
        <f t="shared" si="615"/>
        <v>528</v>
      </c>
      <c r="H7825" s="166">
        <f t="shared" si="616"/>
        <v>11</v>
      </c>
      <c r="I7825" s="166">
        <f t="shared" si="614"/>
        <v>24</v>
      </c>
      <c r="J7825" s="166">
        <f t="shared" si="612"/>
        <v>22</v>
      </c>
      <c r="K7825" s="165" t="s">
        <v>126</v>
      </c>
    </row>
    <row r="7826" spans="2:11" x14ac:dyDescent="0.2">
      <c r="B7826" s="166">
        <v>6</v>
      </c>
      <c r="C7826" s="166">
        <f>D7826-E7826*Solar!$C$31</f>
        <v>16.27</v>
      </c>
      <c r="D7826" s="166">
        <v>16.27</v>
      </c>
      <c r="E7826" s="166">
        <f t="shared" si="613"/>
        <v>0</v>
      </c>
      <c r="F7826" s="166">
        <v>10.44</v>
      </c>
      <c r="G7826" s="166">
        <f t="shared" si="615"/>
        <v>529</v>
      </c>
      <c r="H7826" s="166">
        <f t="shared" si="616"/>
        <v>11</v>
      </c>
      <c r="I7826" s="166">
        <f t="shared" si="614"/>
        <v>1</v>
      </c>
      <c r="J7826" s="166">
        <f t="shared" si="612"/>
        <v>23</v>
      </c>
      <c r="K7826" s="165" t="s">
        <v>126</v>
      </c>
    </row>
    <row r="7827" spans="2:11" x14ac:dyDescent="0.2">
      <c r="B7827" s="166">
        <v>6</v>
      </c>
      <c r="C7827" s="166">
        <f>D7827-E7827*Solar!$C$31</f>
        <v>14.58</v>
      </c>
      <c r="D7827" s="166">
        <v>14.58</v>
      </c>
      <c r="E7827" s="166">
        <f t="shared" si="613"/>
        <v>0</v>
      </c>
      <c r="F7827" s="166">
        <v>9.6199999999999992</v>
      </c>
      <c r="G7827" s="166">
        <f t="shared" si="615"/>
        <v>530</v>
      </c>
      <c r="H7827" s="166">
        <f t="shared" si="616"/>
        <v>11</v>
      </c>
      <c r="I7827" s="166">
        <f t="shared" si="614"/>
        <v>2</v>
      </c>
      <c r="J7827" s="166">
        <f t="shared" si="612"/>
        <v>23</v>
      </c>
      <c r="K7827" s="165" t="s">
        <v>126</v>
      </c>
    </row>
    <row r="7828" spans="2:11" x14ac:dyDescent="0.2">
      <c r="B7828" s="166">
        <v>6</v>
      </c>
      <c r="C7828" s="166">
        <f>D7828-E7828*Solar!$C$31</f>
        <v>12.3</v>
      </c>
      <c r="D7828" s="166">
        <v>12.3</v>
      </c>
      <c r="E7828" s="166">
        <f t="shared" si="613"/>
        <v>0</v>
      </c>
      <c r="F7828" s="166">
        <v>7.52</v>
      </c>
      <c r="G7828" s="166">
        <f t="shared" si="615"/>
        <v>531</v>
      </c>
      <c r="H7828" s="166">
        <f t="shared" si="616"/>
        <v>11</v>
      </c>
      <c r="I7828" s="166">
        <f t="shared" si="614"/>
        <v>3</v>
      </c>
      <c r="J7828" s="166">
        <f t="shared" si="612"/>
        <v>23</v>
      </c>
      <c r="K7828" s="165" t="s">
        <v>126</v>
      </c>
    </row>
    <row r="7829" spans="2:11" x14ac:dyDescent="0.2">
      <c r="B7829" s="166">
        <v>6</v>
      </c>
      <c r="C7829" s="166">
        <f>D7829-E7829*Solar!$C$31</f>
        <v>12.95</v>
      </c>
      <c r="D7829" s="166">
        <v>12.95</v>
      </c>
      <c r="E7829" s="166">
        <f t="shared" si="613"/>
        <v>0</v>
      </c>
      <c r="F7829" s="166">
        <v>8.35</v>
      </c>
      <c r="G7829" s="166">
        <f t="shared" si="615"/>
        <v>532</v>
      </c>
      <c r="H7829" s="166">
        <f t="shared" si="616"/>
        <v>11</v>
      </c>
      <c r="I7829" s="166">
        <f t="shared" si="614"/>
        <v>4</v>
      </c>
      <c r="J7829" s="166">
        <f t="shared" si="612"/>
        <v>23</v>
      </c>
      <c r="K7829" s="165" t="s">
        <v>126</v>
      </c>
    </row>
    <row r="7830" spans="2:11" x14ac:dyDescent="0.2">
      <c r="B7830" s="166">
        <v>6</v>
      </c>
      <c r="C7830" s="166">
        <f>D7830-E7830*Solar!$C$31</f>
        <v>13.6</v>
      </c>
      <c r="D7830" s="166">
        <v>13.6</v>
      </c>
      <c r="E7830" s="166">
        <f t="shared" si="613"/>
        <v>0</v>
      </c>
      <c r="F7830" s="166">
        <v>8.9</v>
      </c>
      <c r="G7830" s="166">
        <f t="shared" si="615"/>
        <v>533</v>
      </c>
      <c r="H7830" s="166">
        <f t="shared" si="616"/>
        <v>11</v>
      </c>
      <c r="I7830" s="166">
        <f t="shared" si="614"/>
        <v>5</v>
      </c>
      <c r="J7830" s="166">
        <f t="shared" si="612"/>
        <v>23</v>
      </c>
      <c r="K7830" s="165" t="s">
        <v>126</v>
      </c>
    </row>
    <row r="7831" spans="2:11" x14ac:dyDescent="0.2">
      <c r="B7831" s="166">
        <v>6</v>
      </c>
      <c r="C7831" s="166">
        <f>D7831-E7831*Solar!$C$31</f>
        <v>11.88</v>
      </c>
      <c r="D7831" s="166">
        <v>11.88</v>
      </c>
      <c r="E7831" s="166">
        <f t="shared" si="613"/>
        <v>0</v>
      </c>
      <c r="F7831" s="166">
        <v>6.95</v>
      </c>
      <c r="G7831" s="166">
        <f t="shared" si="615"/>
        <v>534</v>
      </c>
      <c r="H7831" s="166">
        <f t="shared" si="616"/>
        <v>11</v>
      </c>
      <c r="I7831" s="166">
        <f t="shared" si="614"/>
        <v>6</v>
      </c>
      <c r="J7831" s="166">
        <f t="shared" si="612"/>
        <v>23</v>
      </c>
      <c r="K7831" s="165" t="s">
        <v>126</v>
      </c>
    </row>
    <row r="7832" spans="2:11" x14ac:dyDescent="0.2">
      <c r="B7832" s="166">
        <v>6</v>
      </c>
      <c r="C7832" s="166">
        <f>D7832-E7832*Solar!$C$31</f>
        <v>-21.691824000000004</v>
      </c>
      <c r="D7832" s="166">
        <v>11.82</v>
      </c>
      <c r="E7832" s="166">
        <f t="shared" si="613"/>
        <v>5.8896000000000004E-2</v>
      </c>
      <c r="F7832" s="166">
        <v>6.98</v>
      </c>
      <c r="G7832" s="166">
        <f t="shared" si="615"/>
        <v>535</v>
      </c>
      <c r="H7832" s="166">
        <f t="shared" si="616"/>
        <v>11</v>
      </c>
      <c r="I7832" s="166">
        <f t="shared" si="614"/>
        <v>7</v>
      </c>
      <c r="J7832" s="166">
        <f t="shared" si="612"/>
        <v>23</v>
      </c>
      <c r="K7832" s="165" t="s">
        <v>126</v>
      </c>
    </row>
    <row r="7833" spans="2:11" x14ac:dyDescent="0.2">
      <c r="B7833" s="166">
        <v>6</v>
      </c>
      <c r="C7833" s="166">
        <f>D7833-E7833*Solar!$C$31</f>
        <v>-110.569868</v>
      </c>
      <c r="D7833" s="166">
        <v>19.260000000000002</v>
      </c>
      <c r="E7833" s="166">
        <f t="shared" si="613"/>
        <v>0.22817199999999999</v>
      </c>
      <c r="F7833" s="166">
        <v>9.5</v>
      </c>
      <c r="G7833" s="166">
        <f t="shared" si="615"/>
        <v>536</v>
      </c>
      <c r="H7833" s="166">
        <f t="shared" si="616"/>
        <v>11</v>
      </c>
      <c r="I7833" s="166">
        <f t="shared" si="614"/>
        <v>8</v>
      </c>
      <c r="J7833" s="166">
        <f t="shared" si="612"/>
        <v>23</v>
      </c>
      <c r="K7833" s="165" t="s">
        <v>126</v>
      </c>
    </row>
    <row r="7834" spans="2:11" x14ac:dyDescent="0.2">
      <c r="B7834" s="166">
        <v>6</v>
      </c>
      <c r="C7834" s="166">
        <f>D7834-E7834*Solar!$C$31</f>
        <v>91.758173999999968</v>
      </c>
      <c r="D7834" s="166">
        <v>314.77999999999997</v>
      </c>
      <c r="E7834" s="166">
        <f t="shared" si="613"/>
        <v>0.39195400000000002</v>
      </c>
      <c r="F7834" s="166">
        <v>220.94</v>
      </c>
      <c r="G7834" s="166">
        <f t="shared" si="615"/>
        <v>537</v>
      </c>
      <c r="H7834" s="166">
        <f t="shared" si="616"/>
        <v>11</v>
      </c>
      <c r="I7834" s="166">
        <f t="shared" si="614"/>
        <v>9</v>
      </c>
      <c r="J7834" s="166">
        <f t="shared" ref="J7834:J7897" si="617">J7810+1</f>
        <v>23</v>
      </c>
      <c r="K7834" s="165" t="s">
        <v>126</v>
      </c>
    </row>
    <row r="7835" spans="2:11" x14ac:dyDescent="0.2">
      <c r="B7835" s="166">
        <v>6</v>
      </c>
      <c r="C7835" s="166">
        <f>D7835-E7835*Solar!$C$31</f>
        <v>13.562652999999955</v>
      </c>
      <c r="D7835" s="166">
        <v>305.77999999999997</v>
      </c>
      <c r="E7835" s="166">
        <f t="shared" ref="E7835:E7898" si="618">E7811</f>
        <v>0.51356299999999999</v>
      </c>
      <c r="F7835" s="166">
        <v>150.31</v>
      </c>
      <c r="G7835" s="166">
        <f t="shared" si="615"/>
        <v>538</v>
      </c>
      <c r="H7835" s="166">
        <f t="shared" si="616"/>
        <v>11</v>
      </c>
      <c r="I7835" s="166">
        <f t="shared" ref="I7835:I7898" si="619">I7811</f>
        <v>10</v>
      </c>
      <c r="J7835" s="166">
        <f t="shared" si="617"/>
        <v>23</v>
      </c>
      <c r="K7835" s="165" t="s">
        <v>126</v>
      </c>
    </row>
    <row r="7836" spans="2:11" x14ac:dyDescent="0.2">
      <c r="B7836" s="166">
        <v>6</v>
      </c>
      <c r="C7836" s="166">
        <f>D7836-E7836*Solar!$C$31</f>
        <v>-10.974743999999987</v>
      </c>
      <c r="D7836" s="166">
        <v>321.08</v>
      </c>
      <c r="E7836" s="166">
        <f t="shared" si="618"/>
        <v>0.58357599999999998</v>
      </c>
      <c r="F7836" s="166">
        <v>170.36</v>
      </c>
      <c r="G7836" s="166">
        <f t="shared" si="615"/>
        <v>539</v>
      </c>
      <c r="H7836" s="166">
        <f t="shared" si="616"/>
        <v>11</v>
      </c>
      <c r="I7836" s="166">
        <f t="shared" si="619"/>
        <v>11</v>
      </c>
      <c r="J7836" s="166">
        <f t="shared" si="617"/>
        <v>23</v>
      </c>
      <c r="K7836" s="165" t="s">
        <v>126</v>
      </c>
    </row>
    <row r="7837" spans="2:11" x14ac:dyDescent="0.2">
      <c r="B7837" s="166">
        <v>6</v>
      </c>
      <c r="C7837" s="166">
        <f>D7837-E7837*Solar!$C$31</f>
        <v>-61.585958000000005</v>
      </c>
      <c r="D7837" s="166">
        <v>274</v>
      </c>
      <c r="E7837" s="166">
        <f t="shared" si="618"/>
        <v>0.58978200000000003</v>
      </c>
      <c r="F7837" s="166">
        <v>125</v>
      </c>
      <c r="G7837" s="166">
        <f t="shared" si="615"/>
        <v>540</v>
      </c>
      <c r="H7837" s="166">
        <f t="shared" si="616"/>
        <v>11</v>
      </c>
      <c r="I7837" s="166">
        <f t="shared" si="619"/>
        <v>12</v>
      </c>
      <c r="J7837" s="166">
        <f t="shared" si="617"/>
        <v>23</v>
      </c>
      <c r="K7837" s="165" t="s">
        <v>126</v>
      </c>
    </row>
    <row r="7838" spans="2:11" x14ac:dyDescent="0.2">
      <c r="B7838" s="166">
        <v>6</v>
      </c>
      <c r="C7838" s="166">
        <f>D7838-E7838*Solar!$C$31</f>
        <v>-265.76648900000004</v>
      </c>
      <c r="D7838" s="166">
        <v>48.14</v>
      </c>
      <c r="E7838" s="166">
        <f t="shared" si="618"/>
        <v>0.55168100000000009</v>
      </c>
      <c r="F7838" s="166">
        <v>0.04</v>
      </c>
      <c r="G7838" s="166">
        <f t="shared" si="615"/>
        <v>541</v>
      </c>
      <c r="H7838" s="166">
        <f t="shared" si="616"/>
        <v>11</v>
      </c>
      <c r="I7838" s="166">
        <f t="shared" si="619"/>
        <v>13</v>
      </c>
      <c r="J7838" s="166">
        <f t="shared" si="617"/>
        <v>23</v>
      </c>
      <c r="K7838" s="165" t="s">
        <v>126</v>
      </c>
    </row>
    <row r="7839" spans="2:11" x14ac:dyDescent="0.2">
      <c r="B7839" s="166">
        <v>6</v>
      </c>
      <c r="C7839" s="166">
        <f>D7839-E7839*Solar!$C$31</f>
        <v>39.016803999999979</v>
      </c>
      <c r="D7839" s="166">
        <v>315.94</v>
      </c>
      <c r="E7839" s="166">
        <f t="shared" si="618"/>
        <v>0.48668400000000001</v>
      </c>
      <c r="F7839" s="166">
        <v>166.86</v>
      </c>
      <c r="G7839" s="166">
        <f t="shared" si="615"/>
        <v>542</v>
      </c>
      <c r="H7839" s="166">
        <f t="shared" si="616"/>
        <v>11</v>
      </c>
      <c r="I7839" s="166">
        <f t="shared" si="619"/>
        <v>14</v>
      </c>
      <c r="J7839" s="166">
        <f t="shared" si="617"/>
        <v>23</v>
      </c>
      <c r="K7839" s="165" t="s">
        <v>126</v>
      </c>
    </row>
    <row r="7840" spans="2:11" x14ac:dyDescent="0.2">
      <c r="B7840" s="166">
        <v>6</v>
      </c>
      <c r="C7840" s="166">
        <f>D7840-E7840*Solar!$C$31</f>
        <v>87.573381000000012</v>
      </c>
      <c r="D7840" s="166">
        <v>315.43</v>
      </c>
      <c r="E7840" s="166">
        <f t="shared" si="618"/>
        <v>0.400451</v>
      </c>
      <c r="F7840" s="166">
        <v>171.33</v>
      </c>
      <c r="G7840" s="166">
        <f t="shared" si="615"/>
        <v>543</v>
      </c>
      <c r="H7840" s="166">
        <f t="shared" si="616"/>
        <v>11</v>
      </c>
      <c r="I7840" s="166">
        <f t="shared" si="619"/>
        <v>15</v>
      </c>
      <c r="J7840" s="166">
        <f t="shared" si="617"/>
        <v>23</v>
      </c>
      <c r="K7840" s="165" t="s">
        <v>126</v>
      </c>
    </row>
    <row r="7841" spans="2:11" x14ac:dyDescent="0.2">
      <c r="B7841" s="166">
        <v>6</v>
      </c>
      <c r="C7841" s="166">
        <f>D7841-E7841*Solar!$C$31</f>
        <v>203.17233300000001</v>
      </c>
      <c r="D7841" s="166">
        <v>358.42</v>
      </c>
      <c r="E7841" s="166">
        <f t="shared" si="618"/>
        <v>0.272843</v>
      </c>
      <c r="F7841" s="166">
        <v>211.93</v>
      </c>
      <c r="G7841" s="166">
        <f t="shared" si="615"/>
        <v>544</v>
      </c>
      <c r="H7841" s="166">
        <f t="shared" si="616"/>
        <v>11</v>
      </c>
      <c r="I7841" s="166">
        <f t="shared" si="619"/>
        <v>16</v>
      </c>
      <c r="J7841" s="166">
        <f t="shared" si="617"/>
        <v>23</v>
      </c>
      <c r="K7841" s="165" t="s">
        <v>126</v>
      </c>
    </row>
    <row r="7842" spans="2:11" x14ac:dyDescent="0.2">
      <c r="B7842" s="166">
        <v>6</v>
      </c>
      <c r="C7842" s="166">
        <f>D7842-E7842*Solar!$C$31</f>
        <v>281.91927799999996</v>
      </c>
      <c r="D7842" s="166">
        <v>352.44</v>
      </c>
      <c r="E7842" s="166">
        <f t="shared" si="618"/>
        <v>0.12393800000000001</v>
      </c>
      <c r="F7842" s="166">
        <v>203.97</v>
      </c>
      <c r="G7842" s="166">
        <f t="shared" si="615"/>
        <v>545</v>
      </c>
      <c r="H7842" s="166">
        <f t="shared" si="616"/>
        <v>11</v>
      </c>
      <c r="I7842" s="166">
        <f t="shared" si="619"/>
        <v>17</v>
      </c>
      <c r="J7842" s="166">
        <f t="shared" si="617"/>
        <v>23</v>
      </c>
      <c r="K7842" s="165" t="s">
        <v>126</v>
      </c>
    </row>
    <row r="7843" spans="2:11" x14ac:dyDescent="0.2">
      <c r="B7843" s="166">
        <v>6</v>
      </c>
      <c r="C7843" s="166">
        <f>D7843-E7843*Solar!$C$31</f>
        <v>202.576063</v>
      </c>
      <c r="D7843" s="166">
        <v>208.08</v>
      </c>
      <c r="E7843" s="166">
        <f t="shared" si="618"/>
        <v>9.6729999999999993E-3</v>
      </c>
      <c r="F7843" s="166">
        <v>67.400000000000006</v>
      </c>
      <c r="G7843" s="166">
        <f t="shared" si="615"/>
        <v>546</v>
      </c>
      <c r="H7843" s="166">
        <f t="shared" si="616"/>
        <v>11</v>
      </c>
      <c r="I7843" s="166">
        <f t="shared" si="619"/>
        <v>18</v>
      </c>
      <c r="J7843" s="166">
        <f t="shared" si="617"/>
        <v>23</v>
      </c>
      <c r="K7843" s="165" t="s">
        <v>126</v>
      </c>
    </row>
    <row r="7844" spans="2:11" x14ac:dyDescent="0.2">
      <c r="B7844" s="166">
        <v>6</v>
      </c>
      <c r="C7844" s="166">
        <f>D7844-E7844*Solar!$C$31</f>
        <v>243.33</v>
      </c>
      <c r="D7844" s="166">
        <v>243.33</v>
      </c>
      <c r="E7844" s="166">
        <f t="shared" si="618"/>
        <v>0</v>
      </c>
      <c r="F7844" s="166">
        <v>115.53</v>
      </c>
      <c r="G7844" s="166">
        <f t="shared" si="615"/>
        <v>547</v>
      </c>
      <c r="H7844" s="166">
        <f t="shared" si="616"/>
        <v>11</v>
      </c>
      <c r="I7844" s="166">
        <f t="shared" si="619"/>
        <v>19</v>
      </c>
      <c r="J7844" s="166">
        <f t="shared" si="617"/>
        <v>23</v>
      </c>
      <c r="K7844" s="165" t="s">
        <v>126</v>
      </c>
    </row>
    <row r="7845" spans="2:11" x14ac:dyDescent="0.2">
      <c r="B7845" s="166">
        <v>6</v>
      </c>
      <c r="C7845" s="166">
        <f>D7845-E7845*Solar!$C$31</f>
        <v>273.82</v>
      </c>
      <c r="D7845" s="166">
        <v>273.82</v>
      </c>
      <c r="E7845" s="166">
        <f t="shared" si="618"/>
        <v>0</v>
      </c>
      <c r="F7845" s="166">
        <v>121</v>
      </c>
      <c r="G7845" s="166">
        <f t="shared" si="615"/>
        <v>548</v>
      </c>
      <c r="H7845" s="166">
        <f t="shared" si="616"/>
        <v>11</v>
      </c>
      <c r="I7845" s="166">
        <f t="shared" si="619"/>
        <v>20</v>
      </c>
      <c r="J7845" s="166">
        <f t="shared" si="617"/>
        <v>23</v>
      </c>
      <c r="K7845" s="165" t="s">
        <v>126</v>
      </c>
    </row>
    <row r="7846" spans="2:11" x14ac:dyDescent="0.2">
      <c r="B7846" s="166">
        <v>6</v>
      </c>
      <c r="C7846" s="166">
        <f>D7846-E7846*Solar!$C$31</f>
        <v>182.01</v>
      </c>
      <c r="D7846" s="166">
        <v>182.01</v>
      </c>
      <c r="E7846" s="166">
        <f t="shared" si="618"/>
        <v>0</v>
      </c>
      <c r="F7846" s="166">
        <v>56.92</v>
      </c>
      <c r="G7846" s="166">
        <f t="shared" si="615"/>
        <v>549</v>
      </c>
      <c r="H7846" s="166">
        <f t="shared" si="616"/>
        <v>11</v>
      </c>
      <c r="I7846" s="166">
        <f t="shared" si="619"/>
        <v>21</v>
      </c>
      <c r="J7846" s="166">
        <f t="shared" si="617"/>
        <v>23</v>
      </c>
      <c r="K7846" s="165" t="s">
        <v>126</v>
      </c>
    </row>
    <row r="7847" spans="2:11" x14ac:dyDescent="0.2">
      <c r="B7847" s="166">
        <v>6</v>
      </c>
      <c r="C7847" s="166">
        <f>D7847-E7847*Solar!$C$31</f>
        <v>23.29</v>
      </c>
      <c r="D7847" s="166">
        <v>23.29</v>
      </c>
      <c r="E7847" s="166">
        <f t="shared" si="618"/>
        <v>0</v>
      </c>
      <c r="F7847" s="166">
        <v>0</v>
      </c>
      <c r="G7847" s="166">
        <f t="shared" si="615"/>
        <v>550</v>
      </c>
      <c r="H7847" s="166">
        <f t="shared" si="616"/>
        <v>11</v>
      </c>
      <c r="I7847" s="166">
        <f t="shared" si="619"/>
        <v>22</v>
      </c>
      <c r="J7847" s="166">
        <f t="shared" si="617"/>
        <v>23</v>
      </c>
      <c r="K7847" s="165" t="s">
        <v>126</v>
      </c>
    </row>
    <row r="7848" spans="2:11" x14ac:dyDescent="0.2">
      <c r="B7848" s="166">
        <v>6</v>
      </c>
      <c r="C7848" s="166">
        <f>D7848-E7848*Solar!$C$31</f>
        <v>19.399999999999999</v>
      </c>
      <c r="D7848" s="166">
        <v>19.399999999999999</v>
      </c>
      <c r="E7848" s="166">
        <f t="shared" si="618"/>
        <v>0</v>
      </c>
      <c r="F7848" s="166">
        <v>18.18</v>
      </c>
      <c r="G7848" s="166">
        <f t="shared" si="615"/>
        <v>551</v>
      </c>
      <c r="H7848" s="166">
        <f t="shared" si="616"/>
        <v>11</v>
      </c>
      <c r="I7848" s="166">
        <f t="shared" si="619"/>
        <v>23</v>
      </c>
      <c r="J7848" s="166">
        <f t="shared" si="617"/>
        <v>23</v>
      </c>
      <c r="K7848" s="165" t="s">
        <v>126</v>
      </c>
    </row>
    <row r="7849" spans="2:11" x14ac:dyDescent="0.2">
      <c r="B7849" s="166">
        <v>6</v>
      </c>
      <c r="C7849" s="166">
        <f>D7849-E7849*Solar!$C$31</f>
        <v>16.739999999999998</v>
      </c>
      <c r="D7849" s="166">
        <v>16.739999999999998</v>
      </c>
      <c r="E7849" s="166">
        <f t="shared" si="618"/>
        <v>0</v>
      </c>
      <c r="F7849" s="166">
        <v>9.65</v>
      </c>
      <c r="G7849" s="166">
        <f t="shared" si="615"/>
        <v>552</v>
      </c>
      <c r="H7849" s="166">
        <f t="shared" si="616"/>
        <v>11</v>
      </c>
      <c r="I7849" s="166">
        <f t="shared" si="619"/>
        <v>24</v>
      </c>
      <c r="J7849" s="166">
        <f t="shared" si="617"/>
        <v>23</v>
      </c>
      <c r="K7849" s="165" t="s">
        <v>126</v>
      </c>
    </row>
    <row r="7850" spans="2:11" x14ac:dyDescent="0.2">
      <c r="B7850" s="166">
        <v>6</v>
      </c>
      <c r="C7850" s="166">
        <f>D7850-E7850*Solar!$C$31</f>
        <v>14.17</v>
      </c>
      <c r="D7850" s="166">
        <v>14.17</v>
      </c>
      <c r="E7850" s="166">
        <f t="shared" si="618"/>
        <v>0</v>
      </c>
      <c r="F7850" s="166">
        <v>10.84</v>
      </c>
      <c r="G7850" s="166">
        <f t="shared" si="615"/>
        <v>553</v>
      </c>
      <c r="H7850" s="166">
        <f t="shared" si="616"/>
        <v>11</v>
      </c>
      <c r="I7850" s="166">
        <f t="shared" si="619"/>
        <v>1</v>
      </c>
      <c r="J7850" s="166">
        <f t="shared" si="617"/>
        <v>24</v>
      </c>
      <c r="K7850" s="165" t="s">
        <v>126</v>
      </c>
    </row>
    <row r="7851" spans="2:11" x14ac:dyDescent="0.2">
      <c r="B7851" s="166">
        <v>6</v>
      </c>
      <c r="C7851" s="166">
        <f>D7851-E7851*Solar!$C$31</f>
        <v>14.21</v>
      </c>
      <c r="D7851" s="166">
        <v>14.21</v>
      </c>
      <c r="E7851" s="166">
        <f t="shared" si="618"/>
        <v>0</v>
      </c>
      <c r="F7851" s="166">
        <v>11.38</v>
      </c>
      <c r="G7851" s="166">
        <f t="shared" si="615"/>
        <v>554</v>
      </c>
      <c r="H7851" s="166">
        <f t="shared" si="616"/>
        <v>11</v>
      </c>
      <c r="I7851" s="166">
        <f t="shared" si="619"/>
        <v>2</v>
      </c>
      <c r="J7851" s="166">
        <f t="shared" si="617"/>
        <v>24</v>
      </c>
      <c r="K7851" s="165" t="s">
        <v>126</v>
      </c>
    </row>
    <row r="7852" spans="2:11" x14ac:dyDescent="0.2">
      <c r="B7852" s="166">
        <v>6</v>
      </c>
      <c r="C7852" s="166">
        <f>D7852-E7852*Solar!$C$31</f>
        <v>14.32</v>
      </c>
      <c r="D7852" s="166">
        <v>14.32</v>
      </c>
      <c r="E7852" s="166">
        <f t="shared" si="618"/>
        <v>0</v>
      </c>
      <c r="F7852" s="166">
        <v>11.85</v>
      </c>
      <c r="G7852" s="166">
        <f t="shared" si="615"/>
        <v>555</v>
      </c>
      <c r="H7852" s="166">
        <f t="shared" si="616"/>
        <v>11</v>
      </c>
      <c r="I7852" s="166">
        <f t="shared" si="619"/>
        <v>3</v>
      </c>
      <c r="J7852" s="166">
        <f t="shared" si="617"/>
        <v>24</v>
      </c>
      <c r="K7852" s="165" t="s">
        <v>126</v>
      </c>
    </row>
    <row r="7853" spans="2:11" x14ac:dyDescent="0.2">
      <c r="B7853" s="166">
        <v>6</v>
      </c>
      <c r="C7853" s="166">
        <f>D7853-E7853*Solar!$C$31</f>
        <v>15.88</v>
      </c>
      <c r="D7853" s="166">
        <v>15.88</v>
      </c>
      <c r="E7853" s="166">
        <f t="shared" si="618"/>
        <v>0</v>
      </c>
      <c r="F7853" s="166">
        <v>13.57</v>
      </c>
      <c r="G7853" s="166">
        <f t="shared" si="615"/>
        <v>556</v>
      </c>
      <c r="H7853" s="166">
        <f t="shared" si="616"/>
        <v>11</v>
      </c>
      <c r="I7853" s="166">
        <f t="shared" si="619"/>
        <v>4</v>
      </c>
      <c r="J7853" s="166">
        <f t="shared" si="617"/>
        <v>24</v>
      </c>
      <c r="K7853" s="165" t="s">
        <v>126</v>
      </c>
    </row>
    <row r="7854" spans="2:11" x14ac:dyDescent="0.2">
      <c r="B7854" s="166">
        <v>6</v>
      </c>
      <c r="C7854" s="166">
        <f>D7854-E7854*Solar!$C$31</f>
        <v>14.62</v>
      </c>
      <c r="D7854" s="166">
        <v>14.62</v>
      </c>
      <c r="E7854" s="166">
        <f t="shared" si="618"/>
        <v>0</v>
      </c>
      <c r="F7854" s="166">
        <v>12.81</v>
      </c>
      <c r="G7854" s="166">
        <f t="shared" si="615"/>
        <v>557</v>
      </c>
      <c r="H7854" s="166">
        <f t="shared" si="616"/>
        <v>11</v>
      </c>
      <c r="I7854" s="166">
        <f t="shared" si="619"/>
        <v>5</v>
      </c>
      <c r="J7854" s="166">
        <f t="shared" si="617"/>
        <v>24</v>
      </c>
      <c r="K7854" s="165" t="s">
        <v>126</v>
      </c>
    </row>
    <row r="7855" spans="2:11" x14ac:dyDescent="0.2">
      <c r="B7855" s="166">
        <v>6</v>
      </c>
      <c r="C7855" s="166">
        <f>D7855-E7855*Solar!$C$31</f>
        <v>12.16</v>
      </c>
      <c r="D7855" s="166">
        <v>12.16</v>
      </c>
      <c r="E7855" s="166">
        <f t="shared" si="618"/>
        <v>0</v>
      </c>
      <c r="F7855" s="166">
        <v>11.26</v>
      </c>
      <c r="G7855" s="166">
        <f t="shared" si="615"/>
        <v>558</v>
      </c>
      <c r="H7855" s="166">
        <f t="shared" si="616"/>
        <v>11</v>
      </c>
      <c r="I7855" s="166">
        <f t="shared" si="619"/>
        <v>6</v>
      </c>
      <c r="J7855" s="166">
        <f t="shared" si="617"/>
        <v>24</v>
      </c>
      <c r="K7855" s="165" t="s">
        <v>126</v>
      </c>
    </row>
    <row r="7856" spans="2:11" x14ac:dyDescent="0.2">
      <c r="B7856" s="166">
        <v>6</v>
      </c>
      <c r="C7856" s="166">
        <f>D7856-E7856*Solar!$C$31</f>
        <v>-21.311824000000005</v>
      </c>
      <c r="D7856" s="166">
        <v>12.2</v>
      </c>
      <c r="E7856" s="166">
        <f t="shared" si="618"/>
        <v>5.8896000000000004E-2</v>
      </c>
      <c r="F7856" s="166">
        <v>11.26</v>
      </c>
      <c r="G7856" s="166">
        <f t="shared" si="615"/>
        <v>559</v>
      </c>
      <c r="H7856" s="166">
        <f t="shared" si="616"/>
        <v>11</v>
      </c>
      <c r="I7856" s="166">
        <f t="shared" si="619"/>
        <v>7</v>
      </c>
      <c r="J7856" s="166">
        <f t="shared" si="617"/>
        <v>24</v>
      </c>
      <c r="K7856" s="165" t="s">
        <v>126</v>
      </c>
    </row>
    <row r="7857" spans="2:11" x14ac:dyDescent="0.2">
      <c r="B7857" s="166">
        <v>6</v>
      </c>
      <c r="C7857" s="166">
        <f>D7857-E7857*Solar!$C$31</f>
        <v>-115.599868</v>
      </c>
      <c r="D7857" s="166">
        <v>14.23</v>
      </c>
      <c r="E7857" s="166">
        <f t="shared" si="618"/>
        <v>0.22817199999999999</v>
      </c>
      <c r="F7857" s="166">
        <v>13.6</v>
      </c>
      <c r="G7857" s="166">
        <f t="shared" si="615"/>
        <v>560</v>
      </c>
      <c r="H7857" s="166">
        <f t="shared" si="616"/>
        <v>11</v>
      </c>
      <c r="I7857" s="166">
        <f t="shared" si="619"/>
        <v>8</v>
      </c>
      <c r="J7857" s="166">
        <f t="shared" si="617"/>
        <v>24</v>
      </c>
      <c r="K7857" s="165" t="s">
        <v>126</v>
      </c>
    </row>
    <row r="7858" spans="2:11" x14ac:dyDescent="0.2">
      <c r="B7858" s="166">
        <v>3</v>
      </c>
      <c r="C7858" s="166">
        <f>D7858-E7858*Solar!$C$31</f>
        <v>-209.531826</v>
      </c>
      <c r="D7858" s="166">
        <v>13.49</v>
      </c>
      <c r="E7858" s="166">
        <f t="shared" si="618"/>
        <v>0.39195400000000002</v>
      </c>
      <c r="F7858" s="166">
        <v>8.67</v>
      </c>
      <c r="G7858" s="166">
        <f t="shared" si="615"/>
        <v>561</v>
      </c>
      <c r="H7858" s="166">
        <f t="shared" si="616"/>
        <v>11</v>
      </c>
      <c r="I7858" s="166">
        <f t="shared" si="619"/>
        <v>9</v>
      </c>
      <c r="J7858" s="166">
        <f t="shared" si="617"/>
        <v>24</v>
      </c>
      <c r="K7858" s="165" t="s">
        <v>126</v>
      </c>
    </row>
    <row r="7859" spans="2:11" x14ac:dyDescent="0.2">
      <c r="B7859" s="166">
        <v>2</v>
      </c>
      <c r="C7859" s="166">
        <f>D7859-E7859*Solar!$C$31</f>
        <v>-278.57734700000003</v>
      </c>
      <c r="D7859" s="166">
        <v>13.64</v>
      </c>
      <c r="E7859" s="166">
        <f t="shared" si="618"/>
        <v>0.51356299999999999</v>
      </c>
      <c r="F7859" s="166">
        <v>0</v>
      </c>
      <c r="G7859" s="166">
        <f t="shared" si="615"/>
        <v>562</v>
      </c>
      <c r="H7859" s="166">
        <f t="shared" si="616"/>
        <v>11</v>
      </c>
      <c r="I7859" s="166">
        <f t="shared" si="619"/>
        <v>10</v>
      </c>
      <c r="J7859" s="166">
        <f t="shared" si="617"/>
        <v>24</v>
      </c>
      <c r="K7859" s="165" t="s">
        <v>126</v>
      </c>
    </row>
    <row r="7860" spans="2:11" x14ac:dyDescent="0.2">
      <c r="B7860" s="166">
        <v>2</v>
      </c>
      <c r="C7860" s="166">
        <f>D7860-E7860*Solar!$C$31</f>
        <v>-317.12474399999996</v>
      </c>
      <c r="D7860" s="166">
        <v>14.93</v>
      </c>
      <c r="E7860" s="166">
        <f t="shared" si="618"/>
        <v>0.58357599999999998</v>
      </c>
      <c r="F7860" s="166">
        <v>0</v>
      </c>
      <c r="G7860" s="166">
        <f t="shared" si="615"/>
        <v>563</v>
      </c>
      <c r="H7860" s="166">
        <f t="shared" si="616"/>
        <v>11</v>
      </c>
      <c r="I7860" s="166">
        <f t="shared" si="619"/>
        <v>11</v>
      </c>
      <c r="J7860" s="166">
        <f t="shared" si="617"/>
        <v>24</v>
      </c>
      <c r="K7860" s="165" t="s">
        <v>126</v>
      </c>
    </row>
    <row r="7861" spans="2:11" x14ac:dyDescent="0.2">
      <c r="B7861" s="166">
        <v>2</v>
      </c>
      <c r="C7861" s="166">
        <f>D7861-E7861*Solar!$C$31</f>
        <v>-321.50595800000002</v>
      </c>
      <c r="D7861" s="166">
        <v>14.08</v>
      </c>
      <c r="E7861" s="166">
        <f t="shared" si="618"/>
        <v>0.58978200000000003</v>
      </c>
      <c r="F7861" s="166">
        <v>0</v>
      </c>
      <c r="G7861" s="166">
        <f t="shared" si="615"/>
        <v>564</v>
      </c>
      <c r="H7861" s="166">
        <f t="shared" si="616"/>
        <v>11</v>
      </c>
      <c r="I7861" s="166">
        <f t="shared" si="619"/>
        <v>12</v>
      </c>
      <c r="J7861" s="166">
        <f t="shared" si="617"/>
        <v>24</v>
      </c>
      <c r="K7861" s="165" t="s">
        <v>126</v>
      </c>
    </row>
    <row r="7862" spans="2:11" x14ac:dyDescent="0.2">
      <c r="B7862" s="166">
        <v>2</v>
      </c>
      <c r="C7862" s="166">
        <f>D7862-E7862*Solar!$C$31</f>
        <v>-299.45648900000003</v>
      </c>
      <c r="D7862" s="166">
        <v>14.45</v>
      </c>
      <c r="E7862" s="166">
        <f t="shared" si="618"/>
        <v>0.55168100000000009</v>
      </c>
      <c r="F7862" s="166">
        <v>0</v>
      </c>
      <c r="G7862" s="166">
        <f t="shared" si="615"/>
        <v>565</v>
      </c>
      <c r="H7862" s="166">
        <f t="shared" si="616"/>
        <v>11</v>
      </c>
      <c r="I7862" s="166">
        <f t="shared" si="619"/>
        <v>13</v>
      </c>
      <c r="J7862" s="166">
        <f t="shared" si="617"/>
        <v>24</v>
      </c>
      <c r="K7862" s="165" t="s">
        <v>126</v>
      </c>
    </row>
    <row r="7863" spans="2:11" x14ac:dyDescent="0.2">
      <c r="B7863" s="166">
        <v>2</v>
      </c>
      <c r="C7863" s="166">
        <f>D7863-E7863*Solar!$C$31</f>
        <v>-256.22319600000003</v>
      </c>
      <c r="D7863" s="166">
        <v>20.7</v>
      </c>
      <c r="E7863" s="166">
        <f t="shared" si="618"/>
        <v>0.48668400000000001</v>
      </c>
      <c r="F7863" s="166">
        <v>0</v>
      </c>
      <c r="G7863" s="166">
        <f t="shared" si="615"/>
        <v>566</v>
      </c>
      <c r="H7863" s="166">
        <f t="shared" si="616"/>
        <v>11</v>
      </c>
      <c r="I7863" s="166">
        <f t="shared" si="619"/>
        <v>14</v>
      </c>
      <c r="J7863" s="166">
        <f t="shared" si="617"/>
        <v>24</v>
      </c>
      <c r="K7863" s="165" t="s">
        <v>126</v>
      </c>
    </row>
    <row r="7864" spans="2:11" x14ac:dyDescent="0.2">
      <c r="B7864" s="166">
        <v>3</v>
      </c>
      <c r="C7864" s="166">
        <f>D7864-E7864*Solar!$C$31</f>
        <v>-209.46661899999998</v>
      </c>
      <c r="D7864" s="166">
        <v>18.39</v>
      </c>
      <c r="E7864" s="166">
        <f t="shared" si="618"/>
        <v>0.400451</v>
      </c>
      <c r="F7864" s="166">
        <v>0</v>
      </c>
      <c r="G7864" s="166">
        <f t="shared" si="615"/>
        <v>567</v>
      </c>
      <c r="H7864" s="166">
        <f t="shared" si="616"/>
        <v>11</v>
      </c>
      <c r="I7864" s="166">
        <f t="shared" si="619"/>
        <v>15</v>
      </c>
      <c r="J7864" s="166">
        <f t="shared" si="617"/>
        <v>24</v>
      </c>
      <c r="K7864" s="165" t="s">
        <v>126</v>
      </c>
    </row>
    <row r="7865" spans="2:11" x14ac:dyDescent="0.2">
      <c r="B7865" s="166">
        <v>3</v>
      </c>
      <c r="C7865" s="166">
        <f>D7865-E7865*Solar!$C$31</f>
        <v>-135.36766700000001</v>
      </c>
      <c r="D7865" s="166">
        <v>19.88</v>
      </c>
      <c r="E7865" s="166">
        <f t="shared" si="618"/>
        <v>0.272843</v>
      </c>
      <c r="F7865" s="166">
        <v>0</v>
      </c>
      <c r="G7865" s="166">
        <f t="shared" si="615"/>
        <v>568</v>
      </c>
      <c r="H7865" s="166">
        <f t="shared" si="616"/>
        <v>11</v>
      </c>
      <c r="I7865" s="166">
        <f t="shared" si="619"/>
        <v>16</v>
      </c>
      <c r="J7865" s="166">
        <f t="shared" si="617"/>
        <v>24</v>
      </c>
      <c r="K7865" s="165" t="s">
        <v>126</v>
      </c>
    </row>
    <row r="7866" spans="2:11" x14ac:dyDescent="0.2">
      <c r="B7866" s="166">
        <v>3</v>
      </c>
      <c r="C7866" s="166">
        <f>D7866-E7866*Solar!$C$31</f>
        <v>-49.780722000000011</v>
      </c>
      <c r="D7866" s="166">
        <v>20.74</v>
      </c>
      <c r="E7866" s="166">
        <f t="shared" si="618"/>
        <v>0.12393800000000001</v>
      </c>
      <c r="F7866" s="166">
        <v>0</v>
      </c>
      <c r="G7866" s="166">
        <f t="shared" si="615"/>
        <v>569</v>
      </c>
      <c r="H7866" s="166">
        <f t="shared" si="616"/>
        <v>11</v>
      </c>
      <c r="I7866" s="166">
        <f t="shared" si="619"/>
        <v>17</v>
      </c>
      <c r="J7866" s="166">
        <f t="shared" si="617"/>
        <v>24</v>
      </c>
      <c r="K7866" s="165" t="s">
        <v>126</v>
      </c>
    </row>
    <row r="7867" spans="2:11" x14ac:dyDescent="0.2">
      <c r="B7867" s="166">
        <v>3</v>
      </c>
      <c r="C7867" s="166">
        <f>D7867-E7867*Solar!$C$31</f>
        <v>12.706063</v>
      </c>
      <c r="D7867" s="166">
        <v>18.21</v>
      </c>
      <c r="E7867" s="166">
        <f t="shared" si="618"/>
        <v>9.6729999999999993E-3</v>
      </c>
      <c r="F7867" s="166">
        <v>0</v>
      </c>
      <c r="G7867" s="166">
        <f t="shared" si="615"/>
        <v>570</v>
      </c>
      <c r="H7867" s="166">
        <f t="shared" si="616"/>
        <v>11</v>
      </c>
      <c r="I7867" s="166">
        <f t="shared" si="619"/>
        <v>18</v>
      </c>
      <c r="J7867" s="166">
        <f t="shared" si="617"/>
        <v>24</v>
      </c>
      <c r="K7867" s="165" t="s">
        <v>126</v>
      </c>
    </row>
    <row r="7868" spans="2:11" x14ac:dyDescent="0.2">
      <c r="B7868" s="166">
        <v>2</v>
      </c>
      <c r="C7868" s="166">
        <f>D7868-E7868*Solar!$C$31</f>
        <v>14.76</v>
      </c>
      <c r="D7868" s="166">
        <v>14.76</v>
      </c>
      <c r="E7868" s="166">
        <f t="shared" si="618"/>
        <v>0</v>
      </c>
      <c r="F7868" s="166">
        <v>0</v>
      </c>
      <c r="G7868" s="166">
        <f t="shared" si="615"/>
        <v>571</v>
      </c>
      <c r="H7868" s="166">
        <f t="shared" si="616"/>
        <v>11</v>
      </c>
      <c r="I7868" s="166">
        <f t="shared" si="619"/>
        <v>19</v>
      </c>
      <c r="J7868" s="166">
        <f t="shared" si="617"/>
        <v>24</v>
      </c>
      <c r="K7868" s="165" t="s">
        <v>126</v>
      </c>
    </row>
    <row r="7869" spans="2:11" x14ac:dyDescent="0.2">
      <c r="B7869" s="166">
        <v>2</v>
      </c>
      <c r="C7869" s="166">
        <f>D7869-E7869*Solar!$C$31</f>
        <v>14.97</v>
      </c>
      <c r="D7869" s="166">
        <v>14.97</v>
      </c>
      <c r="E7869" s="166">
        <f t="shared" si="618"/>
        <v>0</v>
      </c>
      <c r="F7869" s="166">
        <v>0</v>
      </c>
      <c r="G7869" s="166">
        <f t="shared" si="615"/>
        <v>572</v>
      </c>
      <c r="H7869" s="166">
        <f t="shared" si="616"/>
        <v>11</v>
      </c>
      <c r="I7869" s="166">
        <f t="shared" si="619"/>
        <v>20</v>
      </c>
      <c r="J7869" s="166">
        <f t="shared" si="617"/>
        <v>24</v>
      </c>
      <c r="K7869" s="165" t="s">
        <v>126</v>
      </c>
    </row>
    <row r="7870" spans="2:11" x14ac:dyDescent="0.2">
      <c r="B7870" s="166">
        <v>2</v>
      </c>
      <c r="C7870" s="166">
        <f>D7870-E7870*Solar!$C$31</f>
        <v>12.42</v>
      </c>
      <c r="D7870" s="166">
        <v>12.42</v>
      </c>
      <c r="E7870" s="166">
        <f t="shared" si="618"/>
        <v>0</v>
      </c>
      <c r="F7870" s="166">
        <v>0</v>
      </c>
      <c r="G7870" s="166">
        <f t="shared" si="615"/>
        <v>573</v>
      </c>
      <c r="H7870" s="166">
        <f t="shared" si="616"/>
        <v>11</v>
      </c>
      <c r="I7870" s="166">
        <f t="shared" si="619"/>
        <v>21</v>
      </c>
      <c r="J7870" s="166">
        <f t="shared" si="617"/>
        <v>24</v>
      </c>
      <c r="K7870" s="165" t="s">
        <v>126</v>
      </c>
    </row>
    <row r="7871" spans="2:11" x14ac:dyDescent="0.2">
      <c r="B7871" s="166">
        <v>2</v>
      </c>
      <c r="C7871" s="166">
        <f>D7871-E7871*Solar!$C$31</f>
        <v>12.28</v>
      </c>
      <c r="D7871" s="166">
        <v>12.28</v>
      </c>
      <c r="E7871" s="166">
        <f t="shared" si="618"/>
        <v>0</v>
      </c>
      <c r="F7871" s="166">
        <v>0</v>
      </c>
      <c r="G7871" s="166">
        <f t="shared" si="615"/>
        <v>574</v>
      </c>
      <c r="H7871" s="166">
        <f t="shared" si="616"/>
        <v>11</v>
      </c>
      <c r="I7871" s="166">
        <f t="shared" si="619"/>
        <v>22</v>
      </c>
      <c r="J7871" s="166">
        <f t="shared" si="617"/>
        <v>24</v>
      </c>
      <c r="K7871" s="165" t="s">
        <v>126</v>
      </c>
    </row>
    <row r="7872" spans="2:11" x14ac:dyDescent="0.2">
      <c r="B7872" s="166">
        <v>3</v>
      </c>
      <c r="C7872" s="166">
        <f>D7872-E7872*Solar!$C$31</f>
        <v>13.29</v>
      </c>
      <c r="D7872" s="166">
        <v>13.29</v>
      </c>
      <c r="E7872" s="166">
        <f t="shared" si="618"/>
        <v>0</v>
      </c>
      <c r="F7872" s="166">
        <v>11.96</v>
      </c>
      <c r="G7872" s="166">
        <f t="shared" si="615"/>
        <v>575</v>
      </c>
      <c r="H7872" s="166">
        <f t="shared" si="616"/>
        <v>11</v>
      </c>
      <c r="I7872" s="166">
        <f t="shared" si="619"/>
        <v>23</v>
      </c>
      <c r="J7872" s="166">
        <f t="shared" si="617"/>
        <v>24</v>
      </c>
      <c r="K7872" s="165" t="s">
        <v>126</v>
      </c>
    </row>
    <row r="7873" spans="2:11" x14ac:dyDescent="0.2">
      <c r="B7873" s="166">
        <v>3</v>
      </c>
      <c r="C7873" s="166">
        <f>D7873-E7873*Solar!$C$31</f>
        <v>11.47</v>
      </c>
      <c r="D7873" s="166">
        <v>11.47</v>
      </c>
      <c r="E7873" s="166">
        <f t="shared" si="618"/>
        <v>0</v>
      </c>
      <c r="F7873" s="166">
        <v>8.64</v>
      </c>
      <c r="G7873" s="166">
        <f t="shared" si="615"/>
        <v>576</v>
      </c>
      <c r="H7873" s="166">
        <f t="shared" si="616"/>
        <v>11</v>
      </c>
      <c r="I7873" s="166">
        <f t="shared" si="619"/>
        <v>24</v>
      </c>
      <c r="J7873" s="166">
        <f t="shared" si="617"/>
        <v>24</v>
      </c>
      <c r="K7873" s="165" t="s">
        <v>126</v>
      </c>
    </row>
    <row r="7874" spans="2:11" x14ac:dyDescent="0.2">
      <c r="B7874" s="166">
        <v>6</v>
      </c>
      <c r="C7874" s="166">
        <f>D7874-E7874*Solar!$C$31</f>
        <v>12.31</v>
      </c>
      <c r="D7874" s="166">
        <v>12.31</v>
      </c>
      <c r="E7874" s="166">
        <f t="shared" si="618"/>
        <v>0</v>
      </c>
      <c r="F7874" s="166">
        <v>10.25</v>
      </c>
      <c r="G7874" s="166">
        <f t="shared" si="615"/>
        <v>577</v>
      </c>
      <c r="H7874" s="166">
        <f t="shared" si="616"/>
        <v>11</v>
      </c>
      <c r="I7874" s="166">
        <f t="shared" si="619"/>
        <v>1</v>
      </c>
      <c r="J7874" s="166">
        <f t="shared" si="617"/>
        <v>25</v>
      </c>
      <c r="K7874" s="165" t="s">
        <v>126</v>
      </c>
    </row>
    <row r="7875" spans="2:11" x14ac:dyDescent="0.2">
      <c r="B7875" s="166">
        <v>6</v>
      </c>
      <c r="C7875" s="166">
        <f>D7875-E7875*Solar!$C$31</f>
        <v>13</v>
      </c>
      <c r="D7875" s="166">
        <v>13</v>
      </c>
      <c r="E7875" s="166">
        <f t="shared" si="618"/>
        <v>0</v>
      </c>
      <c r="F7875" s="166">
        <v>10.91</v>
      </c>
      <c r="G7875" s="166">
        <f t="shared" si="615"/>
        <v>578</v>
      </c>
      <c r="H7875" s="166">
        <f t="shared" si="616"/>
        <v>11</v>
      </c>
      <c r="I7875" s="166">
        <f t="shared" si="619"/>
        <v>2</v>
      </c>
      <c r="J7875" s="166">
        <f t="shared" si="617"/>
        <v>25</v>
      </c>
      <c r="K7875" s="165" t="s">
        <v>126</v>
      </c>
    </row>
    <row r="7876" spans="2:11" x14ac:dyDescent="0.2">
      <c r="B7876" s="166">
        <v>6</v>
      </c>
      <c r="C7876" s="166">
        <f>D7876-E7876*Solar!$C$31</f>
        <v>11.76</v>
      </c>
      <c r="D7876" s="166">
        <v>11.76</v>
      </c>
      <c r="E7876" s="166">
        <f t="shared" si="618"/>
        <v>0</v>
      </c>
      <c r="F7876" s="166">
        <v>10.15</v>
      </c>
      <c r="G7876" s="166">
        <f t="shared" ref="G7876:G7939" si="620">G7875+1</f>
        <v>579</v>
      </c>
      <c r="H7876" s="166">
        <f t="shared" si="616"/>
        <v>11</v>
      </c>
      <c r="I7876" s="166">
        <f t="shared" si="619"/>
        <v>3</v>
      </c>
      <c r="J7876" s="166">
        <f t="shared" si="617"/>
        <v>25</v>
      </c>
      <c r="K7876" s="165" t="s">
        <v>126</v>
      </c>
    </row>
    <row r="7877" spans="2:11" x14ac:dyDescent="0.2">
      <c r="B7877" s="166">
        <v>6</v>
      </c>
      <c r="C7877" s="166">
        <f>D7877-E7877*Solar!$C$31</f>
        <v>11.6</v>
      </c>
      <c r="D7877" s="166">
        <v>11.6</v>
      </c>
      <c r="E7877" s="166">
        <f t="shared" si="618"/>
        <v>0</v>
      </c>
      <c r="F7877" s="166">
        <v>10.92</v>
      </c>
      <c r="G7877" s="166">
        <f t="shared" si="620"/>
        <v>580</v>
      </c>
      <c r="H7877" s="166">
        <f t="shared" si="616"/>
        <v>11</v>
      </c>
      <c r="I7877" s="166">
        <f t="shared" si="619"/>
        <v>4</v>
      </c>
      <c r="J7877" s="166">
        <f t="shared" si="617"/>
        <v>25</v>
      </c>
      <c r="K7877" s="165" t="s">
        <v>126</v>
      </c>
    </row>
    <row r="7878" spans="2:11" x14ac:dyDescent="0.2">
      <c r="B7878" s="166">
        <v>6</v>
      </c>
      <c r="C7878" s="166">
        <f>D7878-E7878*Solar!$C$31</f>
        <v>11.48</v>
      </c>
      <c r="D7878" s="166">
        <v>11.48</v>
      </c>
      <c r="E7878" s="166">
        <f t="shared" si="618"/>
        <v>0</v>
      </c>
      <c r="F7878" s="166">
        <v>10.45</v>
      </c>
      <c r="G7878" s="166">
        <f t="shared" si="620"/>
        <v>581</v>
      </c>
      <c r="H7878" s="166">
        <f t="shared" si="616"/>
        <v>11</v>
      </c>
      <c r="I7878" s="166">
        <f t="shared" si="619"/>
        <v>5</v>
      </c>
      <c r="J7878" s="166">
        <f t="shared" si="617"/>
        <v>25</v>
      </c>
      <c r="K7878" s="165" t="s">
        <v>126</v>
      </c>
    </row>
    <row r="7879" spans="2:11" x14ac:dyDescent="0.2">
      <c r="B7879" s="166">
        <v>6</v>
      </c>
      <c r="C7879" s="166">
        <f>D7879-E7879*Solar!$C$31</f>
        <v>14.87</v>
      </c>
      <c r="D7879" s="166">
        <v>14.87</v>
      </c>
      <c r="E7879" s="166">
        <f t="shared" si="618"/>
        <v>0</v>
      </c>
      <c r="F7879" s="166">
        <v>12.72</v>
      </c>
      <c r="G7879" s="166">
        <f t="shared" si="620"/>
        <v>582</v>
      </c>
      <c r="H7879" s="166">
        <f t="shared" si="616"/>
        <v>11</v>
      </c>
      <c r="I7879" s="166">
        <f t="shared" si="619"/>
        <v>6</v>
      </c>
      <c r="J7879" s="166">
        <f t="shared" si="617"/>
        <v>25</v>
      </c>
      <c r="K7879" s="165" t="s">
        <v>126</v>
      </c>
    </row>
    <row r="7880" spans="2:11" x14ac:dyDescent="0.2">
      <c r="B7880" s="166">
        <v>6</v>
      </c>
      <c r="C7880" s="166">
        <f>D7880-E7880*Solar!$C$31</f>
        <v>-21.851824000000004</v>
      </c>
      <c r="D7880" s="166">
        <v>11.66</v>
      </c>
      <c r="E7880" s="166">
        <f t="shared" si="618"/>
        <v>5.8896000000000004E-2</v>
      </c>
      <c r="F7880" s="166">
        <v>11.4</v>
      </c>
      <c r="G7880" s="166">
        <f t="shared" si="620"/>
        <v>583</v>
      </c>
      <c r="H7880" s="166">
        <f t="shared" si="616"/>
        <v>11</v>
      </c>
      <c r="I7880" s="166">
        <f t="shared" si="619"/>
        <v>7</v>
      </c>
      <c r="J7880" s="166">
        <f t="shared" si="617"/>
        <v>25</v>
      </c>
      <c r="K7880" s="165" t="s">
        <v>126</v>
      </c>
    </row>
    <row r="7881" spans="2:11" x14ac:dyDescent="0.2">
      <c r="B7881" s="166">
        <v>6</v>
      </c>
      <c r="C7881" s="166">
        <f>D7881-E7881*Solar!$C$31</f>
        <v>-118.239868</v>
      </c>
      <c r="D7881" s="166">
        <v>11.59</v>
      </c>
      <c r="E7881" s="166">
        <f t="shared" si="618"/>
        <v>0.22817199999999999</v>
      </c>
      <c r="F7881" s="166">
        <v>12.46</v>
      </c>
      <c r="G7881" s="166">
        <f t="shared" si="620"/>
        <v>584</v>
      </c>
      <c r="H7881" s="166">
        <f t="shared" si="616"/>
        <v>11</v>
      </c>
      <c r="I7881" s="166">
        <f t="shared" si="619"/>
        <v>8</v>
      </c>
      <c r="J7881" s="166">
        <f t="shared" si="617"/>
        <v>25</v>
      </c>
      <c r="K7881" s="165" t="s">
        <v>126</v>
      </c>
    </row>
    <row r="7882" spans="2:11" x14ac:dyDescent="0.2">
      <c r="B7882" s="166">
        <v>3</v>
      </c>
      <c r="C7882" s="166">
        <f>D7882-E7882*Solar!$C$31</f>
        <v>-210.841826</v>
      </c>
      <c r="D7882" s="166">
        <v>12.18</v>
      </c>
      <c r="E7882" s="166">
        <f t="shared" si="618"/>
        <v>0.39195400000000002</v>
      </c>
      <c r="F7882" s="166">
        <v>7.52</v>
      </c>
      <c r="G7882" s="166">
        <f t="shared" si="620"/>
        <v>585</v>
      </c>
      <c r="H7882" s="166">
        <f t="shared" si="616"/>
        <v>11</v>
      </c>
      <c r="I7882" s="166">
        <f t="shared" si="619"/>
        <v>9</v>
      </c>
      <c r="J7882" s="166">
        <f t="shared" si="617"/>
        <v>25</v>
      </c>
      <c r="K7882" s="165" t="s">
        <v>126</v>
      </c>
    </row>
    <row r="7883" spans="2:11" x14ac:dyDescent="0.2">
      <c r="B7883" s="166">
        <v>2</v>
      </c>
      <c r="C7883" s="166">
        <f>D7883-E7883*Solar!$C$31</f>
        <v>-276.59734700000001</v>
      </c>
      <c r="D7883" s="166">
        <v>15.62</v>
      </c>
      <c r="E7883" s="166">
        <f t="shared" si="618"/>
        <v>0.51356299999999999</v>
      </c>
      <c r="F7883" s="166">
        <v>0</v>
      </c>
      <c r="G7883" s="166">
        <f t="shared" si="620"/>
        <v>586</v>
      </c>
      <c r="H7883" s="166">
        <f t="shared" ref="H7883:H7946" si="621">H7882</f>
        <v>11</v>
      </c>
      <c r="I7883" s="166">
        <f t="shared" si="619"/>
        <v>10</v>
      </c>
      <c r="J7883" s="166">
        <f t="shared" si="617"/>
        <v>25</v>
      </c>
      <c r="K7883" s="165" t="s">
        <v>126</v>
      </c>
    </row>
    <row r="7884" spans="2:11" x14ac:dyDescent="0.2">
      <c r="B7884" s="166">
        <v>2</v>
      </c>
      <c r="C7884" s="166">
        <f>D7884-E7884*Solar!$C$31</f>
        <v>-319.60474399999998</v>
      </c>
      <c r="D7884" s="166">
        <v>12.45</v>
      </c>
      <c r="E7884" s="166">
        <f t="shared" si="618"/>
        <v>0.58357599999999998</v>
      </c>
      <c r="F7884" s="166">
        <v>0</v>
      </c>
      <c r="G7884" s="166">
        <f t="shared" si="620"/>
        <v>587</v>
      </c>
      <c r="H7884" s="166">
        <f t="shared" si="621"/>
        <v>11</v>
      </c>
      <c r="I7884" s="166">
        <f t="shared" si="619"/>
        <v>11</v>
      </c>
      <c r="J7884" s="166">
        <f t="shared" si="617"/>
        <v>25</v>
      </c>
      <c r="K7884" s="165" t="s">
        <v>126</v>
      </c>
    </row>
    <row r="7885" spans="2:11" x14ac:dyDescent="0.2">
      <c r="B7885" s="166">
        <v>2</v>
      </c>
      <c r="C7885" s="166">
        <f>D7885-E7885*Solar!$C$31</f>
        <v>-323.70595800000001</v>
      </c>
      <c r="D7885" s="166">
        <v>11.88</v>
      </c>
      <c r="E7885" s="166">
        <f t="shared" si="618"/>
        <v>0.58978200000000003</v>
      </c>
      <c r="F7885" s="166">
        <v>0</v>
      </c>
      <c r="G7885" s="166">
        <f t="shared" si="620"/>
        <v>588</v>
      </c>
      <c r="H7885" s="166">
        <f t="shared" si="621"/>
        <v>11</v>
      </c>
      <c r="I7885" s="166">
        <f t="shared" si="619"/>
        <v>12</v>
      </c>
      <c r="J7885" s="166">
        <f t="shared" si="617"/>
        <v>25</v>
      </c>
      <c r="K7885" s="165" t="s">
        <v>126</v>
      </c>
    </row>
    <row r="7886" spans="2:11" x14ac:dyDescent="0.2">
      <c r="B7886" s="166">
        <v>2</v>
      </c>
      <c r="C7886" s="166">
        <f>D7886-E7886*Solar!$C$31</f>
        <v>-300.90648900000002</v>
      </c>
      <c r="D7886" s="166">
        <v>13</v>
      </c>
      <c r="E7886" s="166">
        <f t="shared" si="618"/>
        <v>0.55168100000000009</v>
      </c>
      <c r="F7886" s="166">
        <v>0</v>
      </c>
      <c r="G7886" s="166">
        <f t="shared" si="620"/>
        <v>589</v>
      </c>
      <c r="H7886" s="166">
        <f t="shared" si="621"/>
        <v>11</v>
      </c>
      <c r="I7886" s="166">
        <f t="shared" si="619"/>
        <v>13</v>
      </c>
      <c r="J7886" s="166">
        <f t="shared" si="617"/>
        <v>25</v>
      </c>
      <c r="K7886" s="165" t="s">
        <v>126</v>
      </c>
    </row>
    <row r="7887" spans="2:11" x14ac:dyDescent="0.2">
      <c r="B7887" s="166">
        <v>2</v>
      </c>
      <c r="C7887" s="166">
        <f>D7887-E7887*Solar!$C$31</f>
        <v>-262.74319600000001</v>
      </c>
      <c r="D7887" s="166">
        <v>14.18</v>
      </c>
      <c r="E7887" s="166">
        <f t="shared" si="618"/>
        <v>0.48668400000000001</v>
      </c>
      <c r="F7887" s="166">
        <v>0</v>
      </c>
      <c r="G7887" s="166">
        <f t="shared" si="620"/>
        <v>590</v>
      </c>
      <c r="H7887" s="166">
        <f t="shared" si="621"/>
        <v>11</v>
      </c>
      <c r="I7887" s="166">
        <f t="shared" si="619"/>
        <v>14</v>
      </c>
      <c r="J7887" s="166">
        <f t="shared" si="617"/>
        <v>25</v>
      </c>
      <c r="K7887" s="165" t="s">
        <v>126</v>
      </c>
    </row>
    <row r="7888" spans="2:11" x14ac:dyDescent="0.2">
      <c r="B7888" s="166">
        <v>3</v>
      </c>
      <c r="C7888" s="166">
        <f>D7888-E7888*Solar!$C$31</f>
        <v>-215.756619</v>
      </c>
      <c r="D7888" s="166">
        <v>12.1</v>
      </c>
      <c r="E7888" s="166">
        <f t="shared" si="618"/>
        <v>0.400451</v>
      </c>
      <c r="F7888" s="166">
        <v>0</v>
      </c>
      <c r="G7888" s="166">
        <f t="shared" si="620"/>
        <v>591</v>
      </c>
      <c r="H7888" s="166">
        <f t="shared" si="621"/>
        <v>11</v>
      </c>
      <c r="I7888" s="166">
        <f t="shared" si="619"/>
        <v>15</v>
      </c>
      <c r="J7888" s="166">
        <f t="shared" si="617"/>
        <v>25</v>
      </c>
      <c r="K7888" s="165" t="s">
        <v>126</v>
      </c>
    </row>
    <row r="7889" spans="2:11" x14ac:dyDescent="0.2">
      <c r="B7889" s="166">
        <v>3</v>
      </c>
      <c r="C7889" s="166">
        <f>D7889-E7889*Solar!$C$31</f>
        <v>-143.407667</v>
      </c>
      <c r="D7889" s="166">
        <v>11.84</v>
      </c>
      <c r="E7889" s="166">
        <f t="shared" si="618"/>
        <v>0.272843</v>
      </c>
      <c r="F7889" s="166">
        <v>0</v>
      </c>
      <c r="G7889" s="166">
        <f t="shared" si="620"/>
        <v>592</v>
      </c>
      <c r="H7889" s="166">
        <f t="shared" si="621"/>
        <v>11</v>
      </c>
      <c r="I7889" s="166">
        <f t="shared" si="619"/>
        <v>16</v>
      </c>
      <c r="J7889" s="166">
        <f t="shared" si="617"/>
        <v>25</v>
      </c>
      <c r="K7889" s="165" t="s">
        <v>126</v>
      </c>
    </row>
    <row r="7890" spans="2:11" x14ac:dyDescent="0.2">
      <c r="B7890" s="166">
        <v>3</v>
      </c>
      <c r="C7890" s="166">
        <f>D7890-E7890*Solar!$C$31</f>
        <v>-56.590722000000007</v>
      </c>
      <c r="D7890" s="166">
        <v>13.93</v>
      </c>
      <c r="E7890" s="166">
        <f t="shared" si="618"/>
        <v>0.12393800000000001</v>
      </c>
      <c r="F7890" s="166">
        <v>0</v>
      </c>
      <c r="G7890" s="166">
        <f t="shared" si="620"/>
        <v>593</v>
      </c>
      <c r="H7890" s="166">
        <f t="shared" si="621"/>
        <v>11</v>
      </c>
      <c r="I7890" s="166">
        <f t="shared" si="619"/>
        <v>17</v>
      </c>
      <c r="J7890" s="166">
        <f t="shared" si="617"/>
        <v>25</v>
      </c>
      <c r="K7890" s="165" t="s">
        <v>126</v>
      </c>
    </row>
    <row r="7891" spans="2:11" x14ac:dyDescent="0.2">
      <c r="B7891" s="166">
        <v>3</v>
      </c>
      <c r="C7891" s="166">
        <f>D7891-E7891*Solar!$C$31</f>
        <v>6.5260629999999997</v>
      </c>
      <c r="D7891" s="166">
        <v>12.03</v>
      </c>
      <c r="E7891" s="166">
        <f t="shared" si="618"/>
        <v>9.6729999999999993E-3</v>
      </c>
      <c r="F7891" s="166">
        <v>0</v>
      </c>
      <c r="G7891" s="166">
        <f t="shared" si="620"/>
        <v>594</v>
      </c>
      <c r="H7891" s="166">
        <f t="shared" si="621"/>
        <v>11</v>
      </c>
      <c r="I7891" s="166">
        <f t="shared" si="619"/>
        <v>18</v>
      </c>
      <c r="J7891" s="166">
        <f t="shared" si="617"/>
        <v>25</v>
      </c>
      <c r="K7891" s="165" t="s">
        <v>126</v>
      </c>
    </row>
    <row r="7892" spans="2:11" x14ac:dyDescent="0.2">
      <c r="B7892" s="166">
        <v>2</v>
      </c>
      <c r="C7892" s="166">
        <f>D7892-E7892*Solar!$C$31</f>
        <v>12.49</v>
      </c>
      <c r="D7892" s="166">
        <v>12.49</v>
      </c>
      <c r="E7892" s="166">
        <f t="shared" si="618"/>
        <v>0</v>
      </c>
      <c r="F7892" s="166">
        <v>0</v>
      </c>
      <c r="G7892" s="166">
        <f t="shared" si="620"/>
        <v>595</v>
      </c>
      <c r="H7892" s="166">
        <f t="shared" si="621"/>
        <v>11</v>
      </c>
      <c r="I7892" s="166">
        <f t="shared" si="619"/>
        <v>19</v>
      </c>
      <c r="J7892" s="166">
        <f t="shared" si="617"/>
        <v>25</v>
      </c>
      <c r="K7892" s="165" t="s">
        <v>126</v>
      </c>
    </row>
    <row r="7893" spans="2:11" x14ac:dyDescent="0.2">
      <c r="B7893" s="166">
        <v>2</v>
      </c>
      <c r="C7893" s="166">
        <f>D7893-E7893*Solar!$C$31</f>
        <v>12.13</v>
      </c>
      <c r="D7893" s="166">
        <v>12.13</v>
      </c>
      <c r="E7893" s="166">
        <f t="shared" si="618"/>
        <v>0</v>
      </c>
      <c r="F7893" s="166">
        <v>0</v>
      </c>
      <c r="G7893" s="166">
        <f t="shared" si="620"/>
        <v>596</v>
      </c>
      <c r="H7893" s="166">
        <f t="shared" si="621"/>
        <v>11</v>
      </c>
      <c r="I7893" s="166">
        <f t="shared" si="619"/>
        <v>20</v>
      </c>
      <c r="J7893" s="166">
        <f t="shared" si="617"/>
        <v>25</v>
      </c>
      <c r="K7893" s="165" t="s">
        <v>126</v>
      </c>
    </row>
    <row r="7894" spans="2:11" x14ac:dyDescent="0.2">
      <c r="B7894" s="166">
        <v>2</v>
      </c>
      <c r="C7894" s="166">
        <f>D7894-E7894*Solar!$C$31</f>
        <v>14.18</v>
      </c>
      <c r="D7894" s="166">
        <v>14.18</v>
      </c>
      <c r="E7894" s="166">
        <f t="shared" si="618"/>
        <v>0</v>
      </c>
      <c r="F7894" s="166">
        <v>0</v>
      </c>
      <c r="G7894" s="166">
        <f t="shared" si="620"/>
        <v>597</v>
      </c>
      <c r="H7894" s="166">
        <f t="shared" si="621"/>
        <v>11</v>
      </c>
      <c r="I7894" s="166">
        <f t="shared" si="619"/>
        <v>21</v>
      </c>
      <c r="J7894" s="166">
        <f t="shared" si="617"/>
        <v>25</v>
      </c>
      <c r="K7894" s="165" t="s">
        <v>126</v>
      </c>
    </row>
    <row r="7895" spans="2:11" x14ac:dyDescent="0.2">
      <c r="B7895" s="166">
        <v>2</v>
      </c>
      <c r="C7895" s="166">
        <f>D7895-E7895*Solar!$C$31</f>
        <v>11.99</v>
      </c>
      <c r="D7895" s="166">
        <v>11.99</v>
      </c>
      <c r="E7895" s="166">
        <f t="shared" si="618"/>
        <v>0</v>
      </c>
      <c r="F7895" s="166">
        <v>0</v>
      </c>
      <c r="G7895" s="166">
        <f t="shared" si="620"/>
        <v>598</v>
      </c>
      <c r="H7895" s="166">
        <f t="shared" si="621"/>
        <v>11</v>
      </c>
      <c r="I7895" s="166">
        <f t="shared" si="619"/>
        <v>22</v>
      </c>
      <c r="J7895" s="166">
        <f t="shared" si="617"/>
        <v>25</v>
      </c>
      <c r="K7895" s="165" t="s">
        <v>126</v>
      </c>
    </row>
    <row r="7896" spans="2:11" x14ac:dyDescent="0.2">
      <c r="B7896" s="166">
        <v>3</v>
      </c>
      <c r="C7896" s="166">
        <f>D7896-E7896*Solar!$C$31</f>
        <v>11.89</v>
      </c>
      <c r="D7896" s="166">
        <v>11.89</v>
      </c>
      <c r="E7896" s="166">
        <f t="shared" si="618"/>
        <v>0</v>
      </c>
      <c r="F7896" s="166">
        <v>8.92</v>
      </c>
      <c r="G7896" s="166">
        <f t="shared" si="620"/>
        <v>599</v>
      </c>
      <c r="H7896" s="166">
        <f t="shared" si="621"/>
        <v>11</v>
      </c>
      <c r="I7896" s="166">
        <f t="shared" si="619"/>
        <v>23</v>
      </c>
      <c r="J7896" s="166">
        <f t="shared" si="617"/>
        <v>25</v>
      </c>
      <c r="K7896" s="165" t="s">
        <v>126</v>
      </c>
    </row>
    <row r="7897" spans="2:11" x14ac:dyDescent="0.2">
      <c r="B7897" s="166">
        <v>3</v>
      </c>
      <c r="C7897" s="166">
        <f>D7897-E7897*Solar!$C$31</f>
        <v>11.48</v>
      </c>
      <c r="D7897" s="166">
        <v>11.48</v>
      </c>
      <c r="E7897" s="166">
        <f t="shared" si="618"/>
        <v>0</v>
      </c>
      <c r="F7897" s="166">
        <v>9.4700000000000006</v>
      </c>
      <c r="G7897" s="166">
        <f t="shared" si="620"/>
        <v>600</v>
      </c>
      <c r="H7897" s="166">
        <f t="shared" si="621"/>
        <v>11</v>
      </c>
      <c r="I7897" s="166">
        <f t="shared" si="619"/>
        <v>24</v>
      </c>
      <c r="J7897" s="166">
        <f t="shared" si="617"/>
        <v>25</v>
      </c>
      <c r="K7897" s="165" t="s">
        <v>126</v>
      </c>
    </row>
    <row r="7898" spans="2:11" x14ac:dyDescent="0.2">
      <c r="B7898" s="166">
        <v>6</v>
      </c>
      <c r="C7898" s="166">
        <f>D7898-E7898*Solar!$C$31</f>
        <v>13.68</v>
      </c>
      <c r="D7898" s="166">
        <v>13.68</v>
      </c>
      <c r="E7898" s="166">
        <f t="shared" si="618"/>
        <v>0</v>
      </c>
      <c r="F7898" s="166">
        <v>11.88</v>
      </c>
      <c r="G7898" s="166">
        <f t="shared" si="620"/>
        <v>601</v>
      </c>
      <c r="H7898" s="166">
        <f t="shared" si="621"/>
        <v>11</v>
      </c>
      <c r="I7898" s="166">
        <f t="shared" si="619"/>
        <v>1</v>
      </c>
      <c r="J7898" s="166">
        <f t="shared" ref="J7898:J7961" si="622">J7874+1</f>
        <v>26</v>
      </c>
      <c r="K7898" s="165" t="s">
        <v>126</v>
      </c>
    </row>
    <row r="7899" spans="2:11" x14ac:dyDescent="0.2">
      <c r="B7899" s="166">
        <v>6</v>
      </c>
      <c r="C7899" s="166">
        <f>D7899-E7899*Solar!$C$31</f>
        <v>12.46</v>
      </c>
      <c r="D7899" s="166">
        <v>12.46</v>
      </c>
      <c r="E7899" s="166">
        <f t="shared" ref="E7899:E7962" si="623">E7875</f>
        <v>0</v>
      </c>
      <c r="F7899" s="166">
        <v>12.31</v>
      </c>
      <c r="G7899" s="166">
        <f t="shared" si="620"/>
        <v>602</v>
      </c>
      <c r="H7899" s="166">
        <f t="shared" si="621"/>
        <v>11</v>
      </c>
      <c r="I7899" s="166">
        <f t="shared" ref="I7899:I7962" si="624">I7875</f>
        <v>2</v>
      </c>
      <c r="J7899" s="166">
        <f t="shared" si="622"/>
        <v>26</v>
      </c>
      <c r="K7899" s="165" t="s">
        <v>126</v>
      </c>
    </row>
    <row r="7900" spans="2:11" x14ac:dyDescent="0.2">
      <c r="B7900" s="166">
        <v>6</v>
      </c>
      <c r="C7900" s="166">
        <f>D7900-E7900*Solar!$C$31</f>
        <v>11.85</v>
      </c>
      <c r="D7900" s="166">
        <v>11.85</v>
      </c>
      <c r="E7900" s="166">
        <f t="shared" si="623"/>
        <v>0</v>
      </c>
      <c r="F7900" s="166">
        <v>12.17</v>
      </c>
      <c r="G7900" s="166">
        <f t="shared" si="620"/>
        <v>603</v>
      </c>
      <c r="H7900" s="166">
        <f t="shared" si="621"/>
        <v>11</v>
      </c>
      <c r="I7900" s="166">
        <f t="shared" si="624"/>
        <v>3</v>
      </c>
      <c r="J7900" s="166">
        <f t="shared" si="622"/>
        <v>26</v>
      </c>
      <c r="K7900" s="165" t="s">
        <v>126</v>
      </c>
    </row>
    <row r="7901" spans="2:11" x14ac:dyDescent="0.2">
      <c r="B7901" s="166">
        <v>6</v>
      </c>
      <c r="C7901" s="166">
        <f>D7901-E7901*Solar!$C$31</f>
        <v>12.7</v>
      </c>
      <c r="D7901" s="166">
        <v>12.7</v>
      </c>
      <c r="E7901" s="166">
        <f t="shared" si="623"/>
        <v>0</v>
      </c>
      <c r="F7901" s="166">
        <v>12.56</v>
      </c>
      <c r="G7901" s="166">
        <f t="shared" si="620"/>
        <v>604</v>
      </c>
      <c r="H7901" s="166">
        <f t="shared" si="621"/>
        <v>11</v>
      </c>
      <c r="I7901" s="166">
        <f t="shared" si="624"/>
        <v>4</v>
      </c>
      <c r="J7901" s="166">
        <f t="shared" si="622"/>
        <v>26</v>
      </c>
      <c r="K7901" s="165" t="s">
        <v>126</v>
      </c>
    </row>
    <row r="7902" spans="2:11" x14ac:dyDescent="0.2">
      <c r="B7902" s="166">
        <v>6</v>
      </c>
      <c r="C7902" s="166">
        <f>D7902-E7902*Solar!$C$31</f>
        <v>12.53</v>
      </c>
      <c r="D7902" s="166">
        <v>12.53</v>
      </c>
      <c r="E7902" s="166">
        <f t="shared" si="623"/>
        <v>0</v>
      </c>
      <c r="F7902" s="166">
        <v>11.49</v>
      </c>
      <c r="G7902" s="166">
        <f t="shared" si="620"/>
        <v>605</v>
      </c>
      <c r="H7902" s="166">
        <f t="shared" si="621"/>
        <v>11</v>
      </c>
      <c r="I7902" s="166">
        <f t="shared" si="624"/>
        <v>5</v>
      </c>
      <c r="J7902" s="166">
        <f t="shared" si="622"/>
        <v>26</v>
      </c>
      <c r="K7902" s="165" t="s">
        <v>126</v>
      </c>
    </row>
    <row r="7903" spans="2:11" x14ac:dyDescent="0.2">
      <c r="B7903" s="166">
        <v>6</v>
      </c>
      <c r="C7903" s="166">
        <f>D7903-E7903*Solar!$C$31</f>
        <v>11.73</v>
      </c>
      <c r="D7903" s="166">
        <v>11.73</v>
      </c>
      <c r="E7903" s="166">
        <f t="shared" si="623"/>
        <v>0</v>
      </c>
      <c r="F7903" s="166">
        <v>11.38</v>
      </c>
      <c r="G7903" s="166">
        <f t="shared" si="620"/>
        <v>606</v>
      </c>
      <c r="H7903" s="166">
        <f t="shared" si="621"/>
        <v>11</v>
      </c>
      <c r="I7903" s="166">
        <f t="shared" si="624"/>
        <v>6</v>
      </c>
      <c r="J7903" s="166">
        <f t="shared" si="622"/>
        <v>26</v>
      </c>
      <c r="K7903" s="165" t="s">
        <v>126</v>
      </c>
    </row>
    <row r="7904" spans="2:11" x14ac:dyDescent="0.2">
      <c r="B7904" s="166">
        <v>6</v>
      </c>
      <c r="C7904" s="166">
        <f>D7904-E7904*Solar!$C$31</f>
        <v>-21.381824000000002</v>
      </c>
      <c r="D7904" s="166">
        <v>12.13</v>
      </c>
      <c r="E7904" s="166">
        <f t="shared" si="623"/>
        <v>5.8896000000000004E-2</v>
      </c>
      <c r="F7904" s="166">
        <v>11.64</v>
      </c>
      <c r="G7904" s="166">
        <f t="shared" si="620"/>
        <v>607</v>
      </c>
      <c r="H7904" s="166">
        <f t="shared" si="621"/>
        <v>11</v>
      </c>
      <c r="I7904" s="166">
        <f t="shared" si="624"/>
        <v>7</v>
      </c>
      <c r="J7904" s="166">
        <f t="shared" si="622"/>
        <v>26</v>
      </c>
      <c r="K7904" s="165" t="s">
        <v>126</v>
      </c>
    </row>
    <row r="7905" spans="2:11" x14ac:dyDescent="0.2">
      <c r="B7905" s="166">
        <v>6</v>
      </c>
      <c r="C7905" s="166">
        <f>D7905-E7905*Solar!$C$31</f>
        <v>-112.149868</v>
      </c>
      <c r="D7905" s="166">
        <v>17.68</v>
      </c>
      <c r="E7905" s="166">
        <f t="shared" si="623"/>
        <v>0.22817199999999999</v>
      </c>
      <c r="F7905" s="166">
        <v>11.82</v>
      </c>
      <c r="G7905" s="166">
        <f t="shared" si="620"/>
        <v>608</v>
      </c>
      <c r="H7905" s="166">
        <f t="shared" si="621"/>
        <v>11</v>
      </c>
      <c r="I7905" s="166">
        <f t="shared" si="624"/>
        <v>8</v>
      </c>
      <c r="J7905" s="166">
        <f t="shared" si="622"/>
        <v>26</v>
      </c>
      <c r="K7905" s="165" t="s">
        <v>126</v>
      </c>
    </row>
    <row r="7906" spans="2:11" x14ac:dyDescent="0.2">
      <c r="B7906" s="166">
        <v>3</v>
      </c>
      <c r="C7906" s="166">
        <f>D7906-E7906*Solar!$C$31</f>
        <v>90.858173999999991</v>
      </c>
      <c r="D7906" s="166">
        <v>313.88</v>
      </c>
      <c r="E7906" s="166">
        <f t="shared" si="623"/>
        <v>0.39195400000000002</v>
      </c>
      <c r="F7906" s="166">
        <v>208.01</v>
      </c>
      <c r="G7906" s="166">
        <f t="shared" si="620"/>
        <v>609</v>
      </c>
      <c r="H7906" s="166">
        <f t="shared" si="621"/>
        <v>11</v>
      </c>
      <c r="I7906" s="166">
        <f t="shared" si="624"/>
        <v>9</v>
      </c>
      <c r="J7906" s="166">
        <f t="shared" si="622"/>
        <v>26</v>
      </c>
      <c r="K7906" s="165" t="s">
        <v>126</v>
      </c>
    </row>
    <row r="7907" spans="2:11" x14ac:dyDescent="0.2">
      <c r="B7907" s="166">
        <v>2</v>
      </c>
      <c r="C7907" s="166">
        <f>D7907-E7907*Solar!$C$31</f>
        <v>73.152652999999987</v>
      </c>
      <c r="D7907" s="166">
        <v>365.37</v>
      </c>
      <c r="E7907" s="166">
        <f t="shared" si="623"/>
        <v>0.51356299999999999</v>
      </c>
      <c r="F7907" s="166">
        <v>196.93</v>
      </c>
      <c r="G7907" s="166">
        <f t="shared" si="620"/>
        <v>610</v>
      </c>
      <c r="H7907" s="166">
        <f t="shared" si="621"/>
        <v>11</v>
      </c>
      <c r="I7907" s="166">
        <f t="shared" si="624"/>
        <v>10</v>
      </c>
      <c r="J7907" s="166">
        <f t="shared" si="622"/>
        <v>26</v>
      </c>
      <c r="K7907" s="165" t="s">
        <v>126</v>
      </c>
    </row>
    <row r="7908" spans="2:11" x14ac:dyDescent="0.2">
      <c r="B7908" s="166">
        <v>2</v>
      </c>
      <c r="C7908" s="166">
        <f>D7908-E7908*Solar!$C$31</f>
        <v>-43.574743999999953</v>
      </c>
      <c r="D7908" s="166">
        <v>288.48</v>
      </c>
      <c r="E7908" s="166">
        <f t="shared" si="623"/>
        <v>0.58357599999999998</v>
      </c>
      <c r="F7908" s="166">
        <v>143.72</v>
      </c>
      <c r="G7908" s="166">
        <f t="shared" si="620"/>
        <v>611</v>
      </c>
      <c r="H7908" s="166">
        <f t="shared" si="621"/>
        <v>11</v>
      </c>
      <c r="I7908" s="166">
        <f t="shared" si="624"/>
        <v>11</v>
      </c>
      <c r="J7908" s="166">
        <f t="shared" si="622"/>
        <v>26</v>
      </c>
      <c r="K7908" s="165" t="s">
        <v>126</v>
      </c>
    </row>
    <row r="7909" spans="2:11" x14ac:dyDescent="0.2">
      <c r="B7909" s="166">
        <v>2</v>
      </c>
      <c r="C7909" s="166">
        <f>D7909-E7909*Solar!$C$31</f>
        <v>-27.715958000000001</v>
      </c>
      <c r="D7909" s="166">
        <v>307.87</v>
      </c>
      <c r="E7909" s="166">
        <f t="shared" si="623"/>
        <v>0.58978200000000003</v>
      </c>
      <c r="F7909" s="166">
        <v>167.47</v>
      </c>
      <c r="G7909" s="166">
        <f t="shared" si="620"/>
        <v>612</v>
      </c>
      <c r="H7909" s="166">
        <f t="shared" si="621"/>
        <v>11</v>
      </c>
      <c r="I7909" s="166">
        <f t="shared" si="624"/>
        <v>12</v>
      </c>
      <c r="J7909" s="166">
        <f t="shared" si="622"/>
        <v>26</v>
      </c>
      <c r="K7909" s="165" t="s">
        <v>126</v>
      </c>
    </row>
    <row r="7910" spans="2:11" x14ac:dyDescent="0.2">
      <c r="B7910" s="166">
        <v>2</v>
      </c>
      <c r="C7910" s="166">
        <f>D7910-E7910*Solar!$C$31</f>
        <v>-287.51648900000004</v>
      </c>
      <c r="D7910" s="166">
        <v>26.39</v>
      </c>
      <c r="E7910" s="166">
        <f t="shared" si="623"/>
        <v>0.55168100000000009</v>
      </c>
      <c r="F7910" s="166">
        <v>0</v>
      </c>
      <c r="G7910" s="166">
        <f t="shared" si="620"/>
        <v>613</v>
      </c>
      <c r="H7910" s="166">
        <f t="shared" si="621"/>
        <v>11</v>
      </c>
      <c r="I7910" s="166">
        <f t="shared" si="624"/>
        <v>13</v>
      </c>
      <c r="J7910" s="166">
        <f t="shared" si="622"/>
        <v>26</v>
      </c>
      <c r="K7910" s="165" t="s">
        <v>126</v>
      </c>
    </row>
    <row r="7911" spans="2:11" x14ac:dyDescent="0.2">
      <c r="B7911" s="166">
        <v>2</v>
      </c>
      <c r="C7911" s="166">
        <f>D7911-E7911*Solar!$C$31</f>
        <v>45.996803999999997</v>
      </c>
      <c r="D7911" s="166">
        <v>322.92</v>
      </c>
      <c r="E7911" s="166">
        <f t="shared" si="623"/>
        <v>0.48668400000000001</v>
      </c>
      <c r="F7911" s="166">
        <v>179.75</v>
      </c>
      <c r="G7911" s="166">
        <f t="shared" si="620"/>
        <v>614</v>
      </c>
      <c r="H7911" s="166">
        <f t="shared" si="621"/>
        <v>11</v>
      </c>
      <c r="I7911" s="166">
        <f t="shared" si="624"/>
        <v>14</v>
      </c>
      <c r="J7911" s="166">
        <f t="shared" si="622"/>
        <v>26</v>
      </c>
      <c r="K7911" s="165" t="s">
        <v>126</v>
      </c>
    </row>
    <row r="7912" spans="2:11" x14ac:dyDescent="0.2">
      <c r="B7912" s="166">
        <v>3</v>
      </c>
      <c r="C7912" s="166">
        <f>D7912-E7912*Solar!$C$31</f>
        <v>78.933381000000026</v>
      </c>
      <c r="D7912" s="166">
        <v>306.79000000000002</v>
      </c>
      <c r="E7912" s="166">
        <f t="shared" si="623"/>
        <v>0.400451</v>
      </c>
      <c r="F7912" s="166">
        <v>162.76</v>
      </c>
      <c r="G7912" s="166">
        <f t="shared" si="620"/>
        <v>615</v>
      </c>
      <c r="H7912" s="166">
        <f t="shared" si="621"/>
        <v>11</v>
      </c>
      <c r="I7912" s="166">
        <f t="shared" si="624"/>
        <v>15</v>
      </c>
      <c r="J7912" s="166">
        <f t="shared" si="622"/>
        <v>26</v>
      </c>
      <c r="K7912" s="165" t="s">
        <v>126</v>
      </c>
    </row>
    <row r="7913" spans="2:11" x14ac:dyDescent="0.2">
      <c r="B7913" s="166">
        <v>3</v>
      </c>
      <c r="C7913" s="166">
        <f>D7913-E7913*Solar!$C$31</f>
        <v>113.53233299999997</v>
      </c>
      <c r="D7913" s="166">
        <v>268.77999999999997</v>
      </c>
      <c r="E7913" s="166">
        <f t="shared" si="623"/>
        <v>0.272843</v>
      </c>
      <c r="F7913" s="166">
        <v>110.99</v>
      </c>
      <c r="G7913" s="166">
        <f t="shared" si="620"/>
        <v>616</v>
      </c>
      <c r="H7913" s="166">
        <f t="shared" si="621"/>
        <v>11</v>
      </c>
      <c r="I7913" s="166">
        <f t="shared" si="624"/>
        <v>16</v>
      </c>
      <c r="J7913" s="166">
        <f t="shared" si="622"/>
        <v>26</v>
      </c>
      <c r="K7913" s="165" t="s">
        <v>126</v>
      </c>
    </row>
    <row r="7914" spans="2:11" x14ac:dyDescent="0.2">
      <c r="B7914" s="166">
        <v>3</v>
      </c>
      <c r="C7914" s="166">
        <f>D7914-E7914*Solar!$C$31</f>
        <v>172.00927799999999</v>
      </c>
      <c r="D7914" s="166">
        <v>242.53</v>
      </c>
      <c r="E7914" s="166">
        <f t="shared" si="623"/>
        <v>0.12393800000000001</v>
      </c>
      <c r="F7914" s="166">
        <v>95.94</v>
      </c>
      <c r="G7914" s="166">
        <f t="shared" si="620"/>
        <v>617</v>
      </c>
      <c r="H7914" s="166">
        <f t="shared" si="621"/>
        <v>11</v>
      </c>
      <c r="I7914" s="166">
        <f t="shared" si="624"/>
        <v>17</v>
      </c>
      <c r="J7914" s="166">
        <f t="shared" si="622"/>
        <v>26</v>
      </c>
      <c r="K7914" s="165" t="s">
        <v>126</v>
      </c>
    </row>
    <row r="7915" spans="2:11" x14ac:dyDescent="0.2">
      <c r="B7915" s="166">
        <v>3</v>
      </c>
      <c r="C7915" s="166">
        <f>D7915-E7915*Solar!$C$31</f>
        <v>184.49606299999999</v>
      </c>
      <c r="D7915" s="166">
        <v>190</v>
      </c>
      <c r="E7915" s="166">
        <f t="shared" si="623"/>
        <v>9.6729999999999993E-3</v>
      </c>
      <c r="F7915" s="166">
        <v>60.8</v>
      </c>
      <c r="G7915" s="166">
        <f t="shared" si="620"/>
        <v>618</v>
      </c>
      <c r="H7915" s="166">
        <f t="shared" si="621"/>
        <v>11</v>
      </c>
      <c r="I7915" s="166">
        <f t="shared" si="624"/>
        <v>18</v>
      </c>
      <c r="J7915" s="166">
        <f t="shared" si="622"/>
        <v>26</v>
      </c>
      <c r="K7915" s="165" t="s">
        <v>126</v>
      </c>
    </row>
    <row r="7916" spans="2:11" x14ac:dyDescent="0.2">
      <c r="B7916" s="166">
        <v>2</v>
      </c>
      <c r="C7916" s="166">
        <f>D7916-E7916*Solar!$C$31</f>
        <v>234.5</v>
      </c>
      <c r="D7916" s="166">
        <v>234.5</v>
      </c>
      <c r="E7916" s="166">
        <f t="shared" si="623"/>
        <v>0</v>
      </c>
      <c r="F7916" s="166">
        <v>122.25</v>
      </c>
      <c r="G7916" s="166">
        <f t="shared" si="620"/>
        <v>619</v>
      </c>
      <c r="H7916" s="166">
        <f t="shared" si="621"/>
        <v>11</v>
      </c>
      <c r="I7916" s="166">
        <f t="shared" si="624"/>
        <v>19</v>
      </c>
      <c r="J7916" s="166">
        <f t="shared" si="622"/>
        <v>26</v>
      </c>
      <c r="K7916" s="165" t="s">
        <v>126</v>
      </c>
    </row>
    <row r="7917" spans="2:11" x14ac:dyDescent="0.2">
      <c r="B7917" s="166">
        <v>2</v>
      </c>
      <c r="C7917" s="166">
        <f>D7917-E7917*Solar!$C$31</f>
        <v>264.52999999999997</v>
      </c>
      <c r="D7917" s="166">
        <v>264.52999999999997</v>
      </c>
      <c r="E7917" s="166">
        <f t="shared" si="623"/>
        <v>0</v>
      </c>
      <c r="F7917" s="166">
        <v>132.59</v>
      </c>
      <c r="G7917" s="166">
        <f t="shared" si="620"/>
        <v>620</v>
      </c>
      <c r="H7917" s="166">
        <f t="shared" si="621"/>
        <v>11</v>
      </c>
      <c r="I7917" s="166">
        <f t="shared" si="624"/>
        <v>20</v>
      </c>
      <c r="J7917" s="166">
        <f t="shared" si="622"/>
        <v>26</v>
      </c>
      <c r="K7917" s="165" t="s">
        <v>126</v>
      </c>
    </row>
    <row r="7918" spans="2:11" x14ac:dyDescent="0.2">
      <c r="B7918" s="166">
        <v>2</v>
      </c>
      <c r="C7918" s="166">
        <f>D7918-E7918*Solar!$C$31</f>
        <v>194.19</v>
      </c>
      <c r="D7918" s="166">
        <v>194.19</v>
      </c>
      <c r="E7918" s="166">
        <f t="shared" si="623"/>
        <v>0</v>
      </c>
      <c r="F7918" s="166">
        <v>58.29</v>
      </c>
      <c r="G7918" s="166">
        <f t="shared" si="620"/>
        <v>621</v>
      </c>
      <c r="H7918" s="166">
        <f t="shared" si="621"/>
        <v>11</v>
      </c>
      <c r="I7918" s="166">
        <f t="shared" si="624"/>
        <v>21</v>
      </c>
      <c r="J7918" s="166">
        <f t="shared" si="622"/>
        <v>26</v>
      </c>
      <c r="K7918" s="165" t="s">
        <v>126</v>
      </c>
    </row>
    <row r="7919" spans="2:11" x14ac:dyDescent="0.2">
      <c r="B7919" s="166">
        <v>2</v>
      </c>
      <c r="C7919" s="166">
        <f>D7919-E7919*Solar!$C$31</f>
        <v>32.69</v>
      </c>
      <c r="D7919" s="166">
        <v>32.69</v>
      </c>
      <c r="E7919" s="166">
        <f t="shared" si="623"/>
        <v>0</v>
      </c>
      <c r="F7919" s="166">
        <v>0</v>
      </c>
      <c r="G7919" s="166">
        <f t="shared" si="620"/>
        <v>622</v>
      </c>
      <c r="H7919" s="166">
        <f t="shared" si="621"/>
        <v>11</v>
      </c>
      <c r="I7919" s="166">
        <f t="shared" si="624"/>
        <v>22</v>
      </c>
      <c r="J7919" s="166">
        <f t="shared" si="622"/>
        <v>26</v>
      </c>
      <c r="K7919" s="165" t="s">
        <v>126</v>
      </c>
    </row>
    <row r="7920" spans="2:11" x14ac:dyDescent="0.2">
      <c r="B7920" s="166">
        <v>3</v>
      </c>
      <c r="C7920" s="166">
        <f>D7920-E7920*Solar!$C$31</f>
        <v>18.98</v>
      </c>
      <c r="D7920" s="166">
        <v>18.98</v>
      </c>
      <c r="E7920" s="166">
        <f t="shared" si="623"/>
        <v>0</v>
      </c>
      <c r="F7920" s="166">
        <v>18.68</v>
      </c>
      <c r="G7920" s="166">
        <f t="shared" si="620"/>
        <v>623</v>
      </c>
      <c r="H7920" s="166">
        <f t="shared" si="621"/>
        <v>11</v>
      </c>
      <c r="I7920" s="166">
        <f t="shared" si="624"/>
        <v>23</v>
      </c>
      <c r="J7920" s="166">
        <f t="shared" si="622"/>
        <v>26</v>
      </c>
      <c r="K7920" s="165" t="s">
        <v>126</v>
      </c>
    </row>
    <row r="7921" spans="2:11" x14ac:dyDescent="0.2">
      <c r="B7921" s="166">
        <v>3</v>
      </c>
      <c r="C7921" s="166">
        <f>D7921-E7921*Solar!$C$31</f>
        <v>18.78</v>
      </c>
      <c r="D7921" s="166">
        <v>18.78</v>
      </c>
      <c r="E7921" s="166">
        <f t="shared" si="623"/>
        <v>0</v>
      </c>
      <c r="F7921" s="166">
        <v>15.12</v>
      </c>
      <c r="G7921" s="166">
        <f t="shared" si="620"/>
        <v>624</v>
      </c>
      <c r="H7921" s="166">
        <f t="shared" si="621"/>
        <v>11</v>
      </c>
      <c r="I7921" s="166">
        <f t="shared" si="624"/>
        <v>24</v>
      </c>
      <c r="J7921" s="166">
        <f t="shared" si="622"/>
        <v>26</v>
      </c>
      <c r="K7921" s="165" t="s">
        <v>126</v>
      </c>
    </row>
    <row r="7922" spans="2:11" x14ac:dyDescent="0.2">
      <c r="B7922" s="166">
        <v>6</v>
      </c>
      <c r="C7922" s="166">
        <f>D7922-E7922*Solar!$C$31</f>
        <v>18.98</v>
      </c>
      <c r="D7922" s="166">
        <v>18.98</v>
      </c>
      <c r="E7922" s="166">
        <f t="shared" si="623"/>
        <v>0</v>
      </c>
      <c r="F7922" s="166">
        <v>18.25</v>
      </c>
      <c r="G7922" s="166">
        <f t="shared" si="620"/>
        <v>625</v>
      </c>
      <c r="H7922" s="166">
        <f t="shared" si="621"/>
        <v>11</v>
      </c>
      <c r="I7922" s="166">
        <f t="shared" si="624"/>
        <v>1</v>
      </c>
      <c r="J7922" s="166">
        <f t="shared" si="622"/>
        <v>27</v>
      </c>
      <c r="K7922" s="165" t="s">
        <v>126</v>
      </c>
    </row>
    <row r="7923" spans="2:11" x14ac:dyDescent="0.2">
      <c r="B7923" s="166">
        <v>6</v>
      </c>
      <c r="C7923" s="166">
        <f>D7923-E7923*Solar!$C$31</f>
        <v>20.96</v>
      </c>
      <c r="D7923" s="166">
        <v>20.96</v>
      </c>
      <c r="E7923" s="166">
        <f t="shared" si="623"/>
        <v>0</v>
      </c>
      <c r="F7923" s="166">
        <v>18.29</v>
      </c>
      <c r="G7923" s="166">
        <f t="shared" si="620"/>
        <v>626</v>
      </c>
      <c r="H7923" s="166">
        <f t="shared" si="621"/>
        <v>11</v>
      </c>
      <c r="I7923" s="166">
        <f t="shared" si="624"/>
        <v>2</v>
      </c>
      <c r="J7923" s="166">
        <f t="shared" si="622"/>
        <v>27</v>
      </c>
      <c r="K7923" s="165" t="s">
        <v>126</v>
      </c>
    </row>
    <row r="7924" spans="2:11" x14ac:dyDescent="0.2">
      <c r="B7924" s="166">
        <v>6</v>
      </c>
      <c r="C7924" s="166">
        <f>D7924-E7924*Solar!$C$31</f>
        <v>18.88</v>
      </c>
      <c r="D7924" s="166">
        <v>18.88</v>
      </c>
      <c r="E7924" s="166">
        <f t="shared" si="623"/>
        <v>0</v>
      </c>
      <c r="F7924" s="166">
        <v>16.73</v>
      </c>
      <c r="G7924" s="166">
        <f t="shared" si="620"/>
        <v>627</v>
      </c>
      <c r="H7924" s="166">
        <f t="shared" si="621"/>
        <v>11</v>
      </c>
      <c r="I7924" s="166">
        <f t="shared" si="624"/>
        <v>3</v>
      </c>
      <c r="J7924" s="166">
        <f t="shared" si="622"/>
        <v>27</v>
      </c>
      <c r="K7924" s="165" t="s">
        <v>126</v>
      </c>
    </row>
    <row r="7925" spans="2:11" x14ac:dyDescent="0.2">
      <c r="B7925" s="166">
        <v>6</v>
      </c>
      <c r="C7925" s="166">
        <f>D7925-E7925*Solar!$C$31</f>
        <v>15.34</v>
      </c>
      <c r="D7925" s="166">
        <v>15.34</v>
      </c>
      <c r="E7925" s="166">
        <f t="shared" si="623"/>
        <v>0</v>
      </c>
      <c r="F7925" s="166">
        <v>11.23</v>
      </c>
      <c r="G7925" s="166">
        <f t="shared" si="620"/>
        <v>628</v>
      </c>
      <c r="H7925" s="166">
        <f t="shared" si="621"/>
        <v>11</v>
      </c>
      <c r="I7925" s="166">
        <f t="shared" si="624"/>
        <v>4</v>
      </c>
      <c r="J7925" s="166">
        <f t="shared" si="622"/>
        <v>27</v>
      </c>
      <c r="K7925" s="165" t="s">
        <v>126</v>
      </c>
    </row>
    <row r="7926" spans="2:11" x14ac:dyDescent="0.2">
      <c r="B7926" s="166">
        <v>6</v>
      </c>
      <c r="C7926" s="166">
        <f>D7926-E7926*Solar!$C$31</f>
        <v>14.94</v>
      </c>
      <c r="D7926" s="166">
        <v>14.94</v>
      </c>
      <c r="E7926" s="166">
        <f t="shared" si="623"/>
        <v>0</v>
      </c>
      <c r="F7926" s="166">
        <v>9.9</v>
      </c>
      <c r="G7926" s="166">
        <f t="shared" si="620"/>
        <v>629</v>
      </c>
      <c r="H7926" s="166">
        <f t="shared" si="621"/>
        <v>11</v>
      </c>
      <c r="I7926" s="166">
        <f t="shared" si="624"/>
        <v>5</v>
      </c>
      <c r="J7926" s="166">
        <f t="shared" si="622"/>
        <v>27</v>
      </c>
      <c r="K7926" s="165" t="s">
        <v>126</v>
      </c>
    </row>
    <row r="7927" spans="2:11" x14ac:dyDescent="0.2">
      <c r="B7927" s="166">
        <v>6</v>
      </c>
      <c r="C7927" s="166">
        <f>D7927-E7927*Solar!$C$31</f>
        <v>17.34</v>
      </c>
      <c r="D7927" s="166">
        <v>17.34</v>
      </c>
      <c r="E7927" s="166">
        <f t="shared" si="623"/>
        <v>0</v>
      </c>
      <c r="F7927" s="166">
        <v>12.09</v>
      </c>
      <c r="G7927" s="166">
        <f t="shared" si="620"/>
        <v>630</v>
      </c>
      <c r="H7927" s="166">
        <f t="shared" si="621"/>
        <v>11</v>
      </c>
      <c r="I7927" s="166">
        <f t="shared" si="624"/>
        <v>6</v>
      </c>
      <c r="J7927" s="166">
        <f t="shared" si="622"/>
        <v>27</v>
      </c>
      <c r="K7927" s="165" t="s">
        <v>126</v>
      </c>
    </row>
    <row r="7928" spans="2:11" x14ac:dyDescent="0.2">
      <c r="B7928" s="166">
        <v>6</v>
      </c>
      <c r="C7928" s="166">
        <f>D7928-E7928*Solar!$C$31</f>
        <v>-15.721824000000005</v>
      </c>
      <c r="D7928" s="166">
        <v>17.79</v>
      </c>
      <c r="E7928" s="166">
        <f t="shared" si="623"/>
        <v>5.8896000000000004E-2</v>
      </c>
      <c r="F7928" s="166">
        <v>14.25</v>
      </c>
      <c r="G7928" s="166">
        <f t="shared" si="620"/>
        <v>631</v>
      </c>
      <c r="H7928" s="166">
        <f t="shared" si="621"/>
        <v>11</v>
      </c>
      <c r="I7928" s="166">
        <f t="shared" si="624"/>
        <v>7</v>
      </c>
      <c r="J7928" s="166">
        <f t="shared" si="622"/>
        <v>27</v>
      </c>
      <c r="K7928" s="165" t="s">
        <v>126</v>
      </c>
    </row>
    <row r="7929" spans="2:11" x14ac:dyDescent="0.2">
      <c r="B7929" s="166">
        <v>6</v>
      </c>
      <c r="C7929" s="166">
        <f>D7929-E7929*Solar!$C$31</f>
        <v>-110.349868</v>
      </c>
      <c r="D7929" s="166">
        <v>19.48</v>
      </c>
      <c r="E7929" s="166">
        <f t="shared" si="623"/>
        <v>0.22817199999999999</v>
      </c>
      <c r="F7929" s="166">
        <v>13</v>
      </c>
      <c r="G7929" s="166">
        <f t="shared" si="620"/>
        <v>632</v>
      </c>
      <c r="H7929" s="166">
        <f t="shared" si="621"/>
        <v>11</v>
      </c>
      <c r="I7929" s="166">
        <f t="shared" si="624"/>
        <v>8</v>
      </c>
      <c r="J7929" s="166">
        <f t="shared" si="622"/>
        <v>27</v>
      </c>
      <c r="K7929" s="165" t="s">
        <v>126</v>
      </c>
    </row>
    <row r="7930" spans="2:11" x14ac:dyDescent="0.2">
      <c r="B7930" s="166">
        <v>3</v>
      </c>
      <c r="C7930" s="166">
        <f>D7930-E7930*Solar!$C$31</f>
        <v>84.208174000000014</v>
      </c>
      <c r="D7930" s="166">
        <v>307.23</v>
      </c>
      <c r="E7930" s="166">
        <f t="shared" si="623"/>
        <v>0.39195400000000002</v>
      </c>
      <c r="F7930" s="166">
        <v>195.85</v>
      </c>
      <c r="G7930" s="166">
        <f t="shared" si="620"/>
        <v>633</v>
      </c>
      <c r="H7930" s="166">
        <f t="shared" si="621"/>
        <v>11</v>
      </c>
      <c r="I7930" s="166">
        <f t="shared" si="624"/>
        <v>9</v>
      </c>
      <c r="J7930" s="166">
        <f t="shared" si="622"/>
        <v>27</v>
      </c>
      <c r="K7930" s="165" t="s">
        <v>126</v>
      </c>
    </row>
    <row r="7931" spans="2:11" x14ac:dyDescent="0.2">
      <c r="B7931" s="166">
        <v>2</v>
      </c>
      <c r="C7931" s="166">
        <f>D7931-E7931*Solar!$C$31</f>
        <v>123.29265299999997</v>
      </c>
      <c r="D7931" s="166">
        <v>415.51</v>
      </c>
      <c r="E7931" s="166">
        <f t="shared" si="623"/>
        <v>0.51356299999999999</v>
      </c>
      <c r="F7931" s="166">
        <v>189.11</v>
      </c>
      <c r="G7931" s="166">
        <f t="shared" si="620"/>
        <v>634</v>
      </c>
      <c r="H7931" s="166">
        <f t="shared" si="621"/>
        <v>11</v>
      </c>
      <c r="I7931" s="166">
        <f t="shared" si="624"/>
        <v>10</v>
      </c>
      <c r="J7931" s="166">
        <f t="shared" si="622"/>
        <v>27</v>
      </c>
      <c r="K7931" s="165" t="s">
        <v>126</v>
      </c>
    </row>
    <row r="7932" spans="2:11" x14ac:dyDescent="0.2">
      <c r="B7932" s="166">
        <v>2</v>
      </c>
      <c r="C7932" s="166">
        <f>D7932-E7932*Solar!$C$31</f>
        <v>214.03525600000006</v>
      </c>
      <c r="D7932" s="166">
        <v>546.09</v>
      </c>
      <c r="E7932" s="166">
        <f t="shared" si="623"/>
        <v>0.58357599999999998</v>
      </c>
      <c r="F7932" s="166">
        <v>243.36</v>
      </c>
      <c r="G7932" s="166">
        <f t="shared" si="620"/>
        <v>635</v>
      </c>
      <c r="H7932" s="166">
        <f t="shared" si="621"/>
        <v>11</v>
      </c>
      <c r="I7932" s="166">
        <f t="shared" si="624"/>
        <v>11</v>
      </c>
      <c r="J7932" s="166">
        <f t="shared" si="622"/>
        <v>27</v>
      </c>
      <c r="K7932" s="165" t="s">
        <v>126</v>
      </c>
    </row>
    <row r="7933" spans="2:11" x14ac:dyDescent="0.2">
      <c r="B7933" s="166">
        <v>2</v>
      </c>
      <c r="C7933" s="166">
        <f>D7933-E7933*Solar!$C$31</f>
        <v>167.94404199999997</v>
      </c>
      <c r="D7933" s="166">
        <v>503.53</v>
      </c>
      <c r="E7933" s="166">
        <f t="shared" si="623"/>
        <v>0.58978200000000003</v>
      </c>
      <c r="F7933" s="166">
        <v>224.85</v>
      </c>
      <c r="G7933" s="166">
        <f t="shared" si="620"/>
        <v>636</v>
      </c>
      <c r="H7933" s="166">
        <f t="shared" si="621"/>
        <v>11</v>
      </c>
      <c r="I7933" s="166">
        <f t="shared" si="624"/>
        <v>12</v>
      </c>
      <c r="J7933" s="166">
        <f t="shared" si="622"/>
        <v>27</v>
      </c>
      <c r="K7933" s="165" t="s">
        <v>126</v>
      </c>
    </row>
    <row r="7934" spans="2:11" x14ac:dyDescent="0.2">
      <c r="B7934" s="166">
        <v>2</v>
      </c>
      <c r="C7934" s="166">
        <f>D7934-E7934*Solar!$C$31</f>
        <v>-288.48648900000001</v>
      </c>
      <c r="D7934" s="166">
        <v>25.42</v>
      </c>
      <c r="E7934" s="166">
        <f t="shared" si="623"/>
        <v>0.55168100000000009</v>
      </c>
      <c r="F7934" s="166">
        <v>0</v>
      </c>
      <c r="G7934" s="166">
        <f t="shared" si="620"/>
        <v>637</v>
      </c>
      <c r="H7934" s="166">
        <f t="shared" si="621"/>
        <v>11</v>
      </c>
      <c r="I7934" s="166">
        <f t="shared" si="624"/>
        <v>13</v>
      </c>
      <c r="J7934" s="166">
        <f t="shared" si="622"/>
        <v>27</v>
      </c>
      <c r="K7934" s="165" t="s">
        <v>126</v>
      </c>
    </row>
    <row r="7935" spans="2:11" x14ac:dyDescent="0.2">
      <c r="B7935" s="166">
        <v>2</v>
      </c>
      <c r="C7935" s="166">
        <f>D7935-E7935*Solar!$C$31</f>
        <v>174.65680399999997</v>
      </c>
      <c r="D7935" s="166">
        <v>451.58</v>
      </c>
      <c r="E7935" s="166">
        <f t="shared" si="623"/>
        <v>0.48668400000000001</v>
      </c>
      <c r="F7935" s="166">
        <v>200.48</v>
      </c>
      <c r="G7935" s="166">
        <f t="shared" si="620"/>
        <v>638</v>
      </c>
      <c r="H7935" s="166">
        <f t="shared" si="621"/>
        <v>11</v>
      </c>
      <c r="I7935" s="166">
        <f t="shared" si="624"/>
        <v>14</v>
      </c>
      <c r="J7935" s="166">
        <f t="shared" si="622"/>
        <v>27</v>
      </c>
      <c r="K7935" s="165" t="s">
        <v>126</v>
      </c>
    </row>
    <row r="7936" spans="2:11" x14ac:dyDescent="0.2">
      <c r="B7936" s="166">
        <v>3</v>
      </c>
      <c r="C7936" s="166">
        <f>D7936-E7936*Solar!$C$31</f>
        <v>127.10338099999998</v>
      </c>
      <c r="D7936" s="166">
        <v>354.96</v>
      </c>
      <c r="E7936" s="166">
        <f t="shared" si="623"/>
        <v>0.400451</v>
      </c>
      <c r="F7936" s="166">
        <v>139.46</v>
      </c>
      <c r="G7936" s="166">
        <f t="shared" si="620"/>
        <v>639</v>
      </c>
      <c r="H7936" s="166">
        <f t="shared" si="621"/>
        <v>11</v>
      </c>
      <c r="I7936" s="166">
        <f t="shared" si="624"/>
        <v>15</v>
      </c>
      <c r="J7936" s="166">
        <f t="shared" si="622"/>
        <v>27</v>
      </c>
      <c r="K7936" s="165" t="s">
        <v>126</v>
      </c>
    </row>
    <row r="7937" spans="2:11" x14ac:dyDescent="0.2">
      <c r="B7937" s="166">
        <v>3</v>
      </c>
      <c r="C7937" s="166">
        <f>D7937-E7937*Solar!$C$31</f>
        <v>122.64233299999998</v>
      </c>
      <c r="D7937" s="166">
        <v>277.89</v>
      </c>
      <c r="E7937" s="166">
        <f t="shared" si="623"/>
        <v>0.272843</v>
      </c>
      <c r="F7937" s="166">
        <v>117.71</v>
      </c>
      <c r="G7937" s="166">
        <f t="shared" si="620"/>
        <v>640</v>
      </c>
      <c r="H7937" s="166">
        <f t="shared" si="621"/>
        <v>11</v>
      </c>
      <c r="I7937" s="166">
        <f t="shared" si="624"/>
        <v>16</v>
      </c>
      <c r="J7937" s="166">
        <f t="shared" si="622"/>
        <v>27</v>
      </c>
      <c r="K7937" s="165" t="s">
        <v>126</v>
      </c>
    </row>
    <row r="7938" spans="2:11" x14ac:dyDescent="0.2">
      <c r="B7938" s="166">
        <v>3</v>
      </c>
      <c r="C7938" s="166">
        <f>D7938-E7938*Solar!$C$31</f>
        <v>149.07927799999999</v>
      </c>
      <c r="D7938" s="166">
        <v>219.6</v>
      </c>
      <c r="E7938" s="166">
        <f t="shared" si="623"/>
        <v>0.12393800000000001</v>
      </c>
      <c r="F7938" s="166">
        <v>98.42</v>
      </c>
      <c r="G7938" s="166">
        <f t="shared" si="620"/>
        <v>641</v>
      </c>
      <c r="H7938" s="166">
        <f t="shared" si="621"/>
        <v>11</v>
      </c>
      <c r="I7938" s="166">
        <f t="shared" si="624"/>
        <v>17</v>
      </c>
      <c r="J7938" s="166">
        <f t="shared" si="622"/>
        <v>27</v>
      </c>
      <c r="K7938" s="165" t="s">
        <v>126</v>
      </c>
    </row>
    <row r="7939" spans="2:11" x14ac:dyDescent="0.2">
      <c r="B7939" s="166">
        <v>3</v>
      </c>
      <c r="C7939" s="166">
        <f>D7939-E7939*Solar!$C$31</f>
        <v>173.486063</v>
      </c>
      <c r="D7939" s="166">
        <v>178.99</v>
      </c>
      <c r="E7939" s="166">
        <f t="shared" si="623"/>
        <v>9.6729999999999993E-3</v>
      </c>
      <c r="F7939" s="166">
        <v>57.75</v>
      </c>
      <c r="G7939" s="166">
        <f t="shared" si="620"/>
        <v>642</v>
      </c>
      <c r="H7939" s="166">
        <f t="shared" si="621"/>
        <v>11</v>
      </c>
      <c r="I7939" s="166">
        <f t="shared" si="624"/>
        <v>18</v>
      </c>
      <c r="J7939" s="166">
        <f t="shared" si="622"/>
        <v>27</v>
      </c>
      <c r="K7939" s="165" t="s">
        <v>126</v>
      </c>
    </row>
    <row r="7940" spans="2:11" x14ac:dyDescent="0.2">
      <c r="B7940" s="166">
        <v>2</v>
      </c>
      <c r="C7940" s="166">
        <f>D7940-E7940*Solar!$C$31</f>
        <v>202.93</v>
      </c>
      <c r="D7940" s="166">
        <v>202.93</v>
      </c>
      <c r="E7940" s="166">
        <f t="shared" si="623"/>
        <v>0</v>
      </c>
      <c r="F7940" s="166">
        <v>75.989999999999995</v>
      </c>
      <c r="G7940" s="166">
        <f t="shared" ref="G7940:G8003" si="625">G7939+1</f>
        <v>643</v>
      </c>
      <c r="H7940" s="166">
        <f t="shared" si="621"/>
        <v>11</v>
      </c>
      <c r="I7940" s="166">
        <f t="shared" si="624"/>
        <v>19</v>
      </c>
      <c r="J7940" s="166">
        <f t="shared" si="622"/>
        <v>27</v>
      </c>
      <c r="K7940" s="165" t="s">
        <v>126</v>
      </c>
    </row>
    <row r="7941" spans="2:11" x14ac:dyDescent="0.2">
      <c r="B7941" s="166">
        <v>2</v>
      </c>
      <c r="C7941" s="166">
        <f>D7941-E7941*Solar!$C$31</f>
        <v>181.3</v>
      </c>
      <c r="D7941" s="166">
        <v>181.3</v>
      </c>
      <c r="E7941" s="166">
        <f t="shared" si="623"/>
        <v>0</v>
      </c>
      <c r="F7941" s="166">
        <v>43.56</v>
      </c>
      <c r="G7941" s="166">
        <f t="shared" si="625"/>
        <v>644</v>
      </c>
      <c r="H7941" s="166">
        <f t="shared" si="621"/>
        <v>11</v>
      </c>
      <c r="I7941" s="166">
        <f t="shared" si="624"/>
        <v>20</v>
      </c>
      <c r="J7941" s="166">
        <f t="shared" si="622"/>
        <v>27</v>
      </c>
      <c r="K7941" s="165" t="s">
        <v>126</v>
      </c>
    </row>
    <row r="7942" spans="2:11" x14ac:dyDescent="0.2">
      <c r="B7942" s="166">
        <v>2</v>
      </c>
      <c r="C7942" s="166">
        <f>D7942-E7942*Solar!$C$31</f>
        <v>164.31</v>
      </c>
      <c r="D7942" s="166">
        <v>164.31</v>
      </c>
      <c r="E7942" s="166">
        <f t="shared" si="623"/>
        <v>0</v>
      </c>
      <c r="F7942" s="166">
        <v>31.22</v>
      </c>
      <c r="G7942" s="166">
        <f t="shared" si="625"/>
        <v>645</v>
      </c>
      <c r="H7942" s="166">
        <f t="shared" si="621"/>
        <v>11</v>
      </c>
      <c r="I7942" s="166">
        <f t="shared" si="624"/>
        <v>21</v>
      </c>
      <c r="J7942" s="166">
        <f t="shared" si="622"/>
        <v>27</v>
      </c>
      <c r="K7942" s="165" t="s">
        <v>126</v>
      </c>
    </row>
    <row r="7943" spans="2:11" x14ac:dyDescent="0.2">
      <c r="B7943" s="166">
        <v>2</v>
      </c>
      <c r="C7943" s="166">
        <f>D7943-E7943*Solar!$C$31</f>
        <v>101.31</v>
      </c>
      <c r="D7943" s="166">
        <v>101.31</v>
      </c>
      <c r="E7943" s="166">
        <f t="shared" si="623"/>
        <v>0</v>
      </c>
      <c r="F7943" s="166">
        <v>0.22</v>
      </c>
      <c r="G7943" s="166">
        <f t="shared" si="625"/>
        <v>646</v>
      </c>
      <c r="H7943" s="166">
        <f t="shared" si="621"/>
        <v>11</v>
      </c>
      <c r="I7943" s="166">
        <f t="shared" si="624"/>
        <v>22</v>
      </c>
      <c r="J7943" s="166">
        <f t="shared" si="622"/>
        <v>27</v>
      </c>
      <c r="K7943" s="165" t="s">
        <v>126</v>
      </c>
    </row>
    <row r="7944" spans="2:11" x14ac:dyDescent="0.2">
      <c r="B7944" s="166">
        <v>3</v>
      </c>
      <c r="C7944" s="166">
        <f>D7944-E7944*Solar!$C$31</f>
        <v>98.18</v>
      </c>
      <c r="D7944" s="166">
        <v>98.18</v>
      </c>
      <c r="E7944" s="166">
        <f t="shared" si="623"/>
        <v>0</v>
      </c>
      <c r="F7944" s="166">
        <v>62.75</v>
      </c>
      <c r="G7944" s="166">
        <f t="shared" si="625"/>
        <v>647</v>
      </c>
      <c r="H7944" s="166">
        <f t="shared" si="621"/>
        <v>11</v>
      </c>
      <c r="I7944" s="166">
        <f t="shared" si="624"/>
        <v>23</v>
      </c>
      <c r="J7944" s="166">
        <f t="shared" si="622"/>
        <v>27</v>
      </c>
      <c r="K7944" s="165" t="s">
        <v>126</v>
      </c>
    </row>
    <row r="7945" spans="2:11" x14ac:dyDescent="0.2">
      <c r="B7945" s="166">
        <v>3</v>
      </c>
      <c r="C7945" s="166">
        <f>D7945-E7945*Solar!$C$31</f>
        <v>94.39</v>
      </c>
      <c r="D7945" s="166">
        <v>94.39</v>
      </c>
      <c r="E7945" s="166">
        <f t="shared" si="623"/>
        <v>0</v>
      </c>
      <c r="F7945" s="166">
        <v>57.67</v>
      </c>
      <c r="G7945" s="166">
        <f t="shared" si="625"/>
        <v>648</v>
      </c>
      <c r="H7945" s="166">
        <f t="shared" si="621"/>
        <v>11</v>
      </c>
      <c r="I7945" s="166">
        <f t="shared" si="624"/>
        <v>24</v>
      </c>
      <c r="J7945" s="166">
        <f t="shared" si="622"/>
        <v>27</v>
      </c>
      <c r="K7945" s="165" t="s">
        <v>126</v>
      </c>
    </row>
    <row r="7946" spans="2:11" x14ac:dyDescent="0.2">
      <c r="B7946" s="166">
        <v>6</v>
      </c>
      <c r="C7946" s="166">
        <f>D7946-E7946*Solar!$C$31</f>
        <v>94.46</v>
      </c>
      <c r="D7946" s="166">
        <v>94.46</v>
      </c>
      <c r="E7946" s="166">
        <f t="shared" si="623"/>
        <v>0</v>
      </c>
      <c r="F7946" s="166">
        <v>60.26</v>
      </c>
      <c r="G7946" s="166">
        <f t="shared" si="625"/>
        <v>649</v>
      </c>
      <c r="H7946" s="166">
        <f t="shared" si="621"/>
        <v>11</v>
      </c>
      <c r="I7946" s="166">
        <f t="shared" si="624"/>
        <v>1</v>
      </c>
      <c r="J7946" s="166">
        <f t="shared" si="622"/>
        <v>28</v>
      </c>
      <c r="K7946" s="165" t="s">
        <v>126</v>
      </c>
    </row>
    <row r="7947" spans="2:11" x14ac:dyDescent="0.2">
      <c r="B7947" s="166">
        <v>6</v>
      </c>
      <c r="C7947" s="166">
        <f>D7947-E7947*Solar!$C$31</f>
        <v>94.5</v>
      </c>
      <c r="D7947" s="166">
        <v>94.5</v>
      </c>
      <c r="E7947" s="166">
        <f t="shared" si="623"/>
        <v>0</v>
      </c>
      <c r="F7947" s="166">
        <v>60.95</v>
      </c>
      <c r="G7947" s="166">
        <f t="shared" si="625"/>
        <v>650</v>
      </c>
      <c r="H7947" s="166">
        <f t="shared" ref="H7947:H8010" si="626">H7946</f>
        <v>11</v>
      </c>
      <c r="I7947" s="166">
        <f t="shared" si="624"/>
        <v>2</v>
      </c>
      <c r="J7947" s="166">
        <f t="shared" si="622"/>
        <v>28</v>
      </c>
      <c r="K7947" s="165" t="s">
        <v>126</v>
      </c>
    </row>
    <row r="7948" spans="2:11" x14ac:dyDescent="0.2">
      <c r="B7948" s="166">
        <v>6</v>
      </c>
      <c r="C7948" s="166">
        <f>D7948-E7948*Solar!$C$31</f>
        <v>96.01</v>
      </c>
      <c r="D7948" s="166">
        <v>96.01</v>
      </c>
      <c r="E7948" s="166">
        <f t="shared" si="623"/>
        <v>0</v>
      </c>
      <c r="F7948" s="166">
        <v>61.42</v>
      </c>
      <c r="G7948" s="166">
        <f t="shared" si="625"/>
        <v>651</v>
      </c>
      <c r="H7948" s="166">
        <f t="shared" si="626"/>
        <v>11</v>
      </c>
      <c r="I7948" s="166">
        <f t="shared" si="624"/>
        <v>3</v>
      </c>
      <c r="J7948" s="166">
        <f t="shared" si="622"/>
        <v>28</v>
      </c>
      <c r="K7948" s="165" t="s">
        <v>126</v>
      </c>
    </row>
    <row r="7949" spans="2:11" x14ac:dyDescent="0.2">
      <c r="B7949" s="166">
        <v>6</v>
      </c>
      <c r="C7949" s="166">
        <f>D7949-E7949*Solar!$C$31</f>
        <v>89.85</v>
      </c>
      <c r="D7949" s="166">
        <v>89.85</v>
      </c>
      <c r="E7949" s="166">
        <f t="shared" si="623"/>
        <v>0</v>
      </c>
      <c r="F7949" s="166">
        <v>61.45</v>
      </c>
      <c r="G7949" s="166">
        <f t="shared" si="625"/>
        <v>652</v>
      </c>
      <c r="H7949" s="166">
        <f t="shared" si="626"/>
        <v>11</v>
      </c>
      <c r="I7949" s="166">
        <f t="shared" si="624"/>
        <v>4</v>
      </c>
      <c r="J7949" s="166">
        <f t="shared" si="622"/>
        <v>28</v>
      </c>
      <c r="K7949" s="165" t="s">
        <v>126</v>
      </c>
    </row>
    <row r="7950" spans="2:11" x14ac:dyDescent="0.2">
      <c r="B7950" s="166">
        <v>6</v>
      </c>
      <c r="C7950" s="166">
        <f>D7950-E7950*Solar!$C$31</f>
        <v>89.96</v>
      </c>
      <c r="D7950" s="166">
        <v>89.96</v>
      </c>
      <c r="E7950" s="166">
        <f t="shared" si="623"/>
        <v>0</v>
      </c>
      <c r="F7950" s="166">
        <v>60.56</v>
      </c>
      <c r="G7950" s="166">
        <f t="shared" si="625"/>
        <v>653</v>
      </c>
      <c r="H7950" s="166">
        <f t="shared" si="626"/>
        <v>11</v>
      </c>
      <c r="I7950" s="166">
        <f t="shared" si="624"/>
        <v>5</v>
      </c>
      <c r="J7950" s="166">
        <f t="shared" si="622"/>
        <v>28</v>
      </c>
      <c r="K7950" s="165" t="s">
        <v>126</v>
      </c>
    </row>
    <row r="7951" spans="2:11" x14ac:dyDescent="0.2">
      <c r="B7951" s="166">
        <v>6</v>
      </c>
      <c r="C7951" s="166">
        <f>D7951-E7951*Solar!$C$31</f>
        <v>91.12</v>
      </c>
      <c r="D7951" s="166">
        <v>91.12</v>
      </c>
      <c r="E7951" s="166">
        <f t="shared" si="623"/>
        <v>0</v>
      </c>
      <c r="F7951" s="166">
        <v>61.99</v>
      </c>
      <c r="G7951" s="166">
        <f t="shared" si="625"/>
        <v>654</v>
      </c>
      <c r="H7951" s="166">
        <f t="shared" si="626"/>
        <v>11</v>
      </c>
      <c r="I7951" s="166">
        <f t="shared" si="624"/>
        <v>6</v>
      </c>
      <c r="J7951" s="166">
        <f t="shared" si="622"/>
        <v>28</v>
      </c>
      <c r="K7951" s="165" t="s">
        <v>126</v>
      </c>
    </row>
    <row r="7952" spans="2:11" x14ac:dyDescent="0.2">
      <c r="B7952" s="166">
        <v>6</v>
      </c>
      <c r="C7952" s="166">
        <f>D7952-E7952*Solar!$C$31</f>
        <v>60.518175999999997</v>
      </c>
      <c r="D7952" s="166">
        <v>94.03</v>
      </c>
      <c r="E7952" s="166">
        <f t="shared" si="623"/>
        <v>5.8896000000000004E-2</v>
      </c>
      <c r="F7952" s="166">
        <v>62.74</v>
      </c>
      <c r="G7952" s="166">
        <f t="shared" si="625"/>
        <v>655</v>
      </c>
      <c r="H7952" s="166">
        <f t="shared" si="626"/>
        <v>11</v>
      </c>
      <c r="I7952" s="166">
        <f t="shared" si="624"/>
        <v>7</v>
      </c>
      <c r="J7952" s="166">
        <f t="shared" si="622"/>
        <v>28</v>
      </c>
      <c r="K7952" s="165" t="s">
        <v>126</v>
      </c>
    </row>
    <row r="7953" spans="2:11" x14ac:dyDescent="0.2">
      <c r="B7953" s="166">
        <v>6</v>
      </c>
      <c r="C7953" s="166">
        <f>D7953-E7953*Solar!$C$31</f>
        <v>-34.72986800000001</v>
      </c>
      <c r="D7953" s="166">
        <v>95.1</v>
      </c>
      <c r="E7953" s="166">
        <f t="shared" si="623"/>
        <v>0.22817199999999999</v>
      </c>
      <c r="F7953" s="166">
        <v>60.77</v>
      </c>
      <c r="G7953" s="166">
        <f t="shared" si="625"/>
        <v>656</v>
      </c>
      <c r="H7953" s="166">
        <f t="shared" si="626"/>
        <v>11</v>
      </c>
      <c r="I7953" s="166">
        <f t="shared" si="624"/>
        <v>8</v>
      </c>
      <c r="J7953" s="166">
        <f t="shared" si="622"/>
        <v>28</v>
      </c>
      <c r="K7953" s="165" t="s">
        <v>126</v>
      </c>
    </row>
    <row r="7954" spans="2:11" x14ac:dyDescent="0.2">
      <c r="B7954" s="166">
        <v>3</v>
      </c>
      <c r="C7954" s="166">
        <f>D7954-E7954*Solar!$C$31</f>
        <v>-10.261826000000013</v>
      </c>
      <c r="D7954" s="166">
        <v>212.76</v>
      </c>
      <c r="E7954" s="166">
        <f t="shared" si="623"/>
        <v>0.39195400000000002</v>
      </c>
      <c r="F7954" s="166">
        <v>137.78</v>
      </c>
      <c r="G7954" s="166">
        <f t="shared" si="625"/>
        <v>657</v>
      </c>
      <c r="H7954" s="166">
        <f t="shared" si="626"/>
        <v>11</v>
      </c>
      <c r="I7954" s="166">
        <f t="shared" si="624"/>
        <v>9</v>
      </c>
      <c r="J7954" s="166">
        <f t="shared" si="622"/>
        <v>28</v>
      </c>
      <c r="K7954" s="165" t="s">
        <v>126</v>
      </c>
    </row>
    <row r="7955" spans="2:11" x14ac:dyDescent="0.2">
      <c r="B7955" s="166">
        <v>2</v>
      </c>
      <c r="C7955" s="166">
        <f>D7955-E7955*Solar!$C$31</f>
        <v>-70.587347000000022</v>
      </c>
      <c r="D7955" s="166">
        <v>221.63</v>
      </c>
      <c r="E7955" s="166">
        <f t="shared" si="623"/>
        <v>0.51356299999999999</v>
      </c>
      <c r="F7955" s="166">
        <v>84.65</v>
      </c>
      <c r="G7955" s="166">
        <f t="shared" si="625"/>
        <v>658</v>
      </c>
      <c r="H7955" s="166">
        <f t="shared" si="626"/>
        <v>11</v>
      </c>
      <c r="I7955" s="166">
        <f t="shared" si="624"/>
        <v>10</v>
      </c>
      <c r="J7955" s="166">
        <f t="shared" si="622"/>
        <v>28</v>
      </c>
      <c r="K7955" s="165" t="s">
        <v>126</v>
      </c>
    </row>
    <row r="7956" spans="2:11" x14ac:dyDescent="0.2">
      <c r="B7956" s="166">
        <v>2</v>
      </c>
      <c r="C7956" s="166">
        <f>D7956-E7956*Solar!$C$31</f>
        <v>-105.19474399999996</v>
      </c>
      <c r="D7956" s="166">
        <v>226.86</v>
      </c>
      <c r="E7956" s="166">
        <f t="shared" si="623"/>
        <v>0.58357599999999998</v>
      </c>
      <c r="F7956" s="166">
        <v>97.17</v>
      </c>
      <c r="G7956" s="166">
        <f t="shared" si="625"/>
        <v>659</v>
      </c>
      <c r="H7956" s="166">
        <f t="shared" si="626"/>
        <v>11</v>
      </c>
      <c r="I7956" s="166">
        <f t="shared" si="624"/>
        <v>11</v>
      </c>
      <c r="J7956" s="166">
        <f t="shared" si="622"/>
        <v>28</v>
      </c>
      <c r="K7956" s="165" t="s">
        <v>126</v>
      </c>
    </row>
    <row r="7957" spans="2:11" x14ac:dyDescent="0.2">
      <c r="B7957" s="166">
        <v>2</v>
      </c>
      <c r="C7957" s="166">
        <f>D7957-E7957*Solar!$C$31</f>
        <v>-114.00595799999999</v>
      </c>
      <c r="D7957" s="166">
        <v>221.58</v>
      </c>
      <c r="E7957" s="166">
        <f t="shared" si="623"/>
        <v>0.58978200000000003</v>
      </c>
      <c r="F7957" s="166">
        <v>95.33</v>
      </c>
      <c r="G7957" s="166">
        <f t="shared" si="625"/>
        <v>660</v>
      </c>
      <c r="H7957" s="166">
        <f t="shared" si="626"/>
        <v>11</v>
      </c>
      <c r="I7957" s="166">
        <f t="shared" si="624"/>
        <v>12</v>
      </c>
      <c r="J7957" s="166">
        <f t="shared" si="622"/>
        <v>28</v>
      </c>
      <c r="K7957" s="165" t="s">
        <v>126</v>
      </c>
    </row>
    <row r="7958" spans="2:11" x14ac:dyDescent="0.2">
      <c r="B7958" s="166">
        <v>2</v>
      </c>
      <c r="C7958" s="166">
        <f>D7958-E7958*Solar!$C$31</f>
        <v>-282.72648900000002</v>
      </c>
      <c r="D7958" s="166">
        <v>31.18</v>
      </c>
      <c r="E7958" s="166">
        <f t="shared" si="623"/>
        <v>0.55168100000000009</v>
      </c>
      <c r="F7958" s="166">
        <v>0.04</v>
      </c>
      <c r="G7958" s="166">
        <f t="shared" si="625"/>
        <v>661</v>
      </c>
      <c r="H7958" s="166">
        <f t="shared" si="626"/>
        <v>11</v>
      </c>
      <c r="I7958" s="166">
        <f t="shared" si="624"/>
        <v>13</v>
      </c>
      <c r="J7958" s="166">
        <f t="shared" si="622"/>
        <v>28</v>
      </c>
      <c r="K7958" s="165" t="s">
        <v>126</v>
      </c>
    </row>
    <row r="7959" spans="2:11" x14ac:dyDescent="0.2">
      <c r="B7959" s="166">
        <v>2</v>
      </c>
      <c r="C7959" s="166">
        <f>D7959-E7959*Solar!$C$31</f>
        <v>-6.5231960000000413</v>
      </c>
      <c r="D7959" s="166">
        <v>270.39999999999998</v>
      </c>
      <c r="E7959" s="166">
        <f t="shared" si="623"/>
        <v>0.48668400000000001</v>
      </c>
      <c r="F7959" s="166">
        <v>146.58000000000001</v>
      </c>
      <c r="G7959" s="166">
        <f t="shared" si="625"/>
        <v>662</v>
      </c>
      <c r="H7959" s="166">
        <f t="shared" si="626"/>
        <v>11</v>
      </c>
      <c r="I7959" s="166">
        <f t="shared" si="624"/>
        <v>14</v>
      </c>
      <c r="J7959" s="166">
        <f t="shared" si="622"/>
        <v>28</v>
      </c>
      <c r="K7959" s="165" t="s">
        <v>126</v>
      </c>
    </row>
    <row r="7960" spans="2:11" x14ac:dyDescent="0.2">
      <c r="B7960" s="166">
        <v>3</v>
      </c>
      <c r="C7960" s="166">
        <f>D7960-E7960*Solar!$C$31</f>
        <v>110.333381</v>
      </c>
      <c r="D7960" s="166">
        <v>338.19</v>
      </c>
      <c r="E7960" s="166">
        <f t="shared" si="623"/>
        <v>0.400451</v>
      </c>
      <c r="F7960" s="166">
        <v>161.63</v>
      </c>
      <c r="G7960" s="166">
        <f t="shared" si="625"/>
        <v>663</v>
      </c>
      <c r="H7960" s="166">
        <f t="shared" si="626"/>
        <v>11</v>
      </c>
      <c r="I7960" s="166">
        <f t="shared" si="624"/>
        <v>15</v>
      </c>
      <c r="J7960" s="166">
        <f t="shared" si="622"/>
        <v>28</v>
      </c>
      <c r="K7960" s="165" t="s">
        <v>126</v>
      </c>
    </row>
    <row r="7961" spans="2:11" x14ac:dyDescent="0.2">
      <c r="B7961" s="166">
        <v>3</v>
      </c>
      <c r="C7961" s="166">
        <f>D7961-E7961*Solar!$C$31</f>
        <v>186.67233300000001</v>
      </c>
      <c r="D7961" s="166">
        <v>341.92</v>
      </c>
      <c r="E7961" s="166">
        <f t="shared" si="623"/>
        <v>0.272843</v>
      </c>
      <c r="F7961" s="166">
        <v>134.79</v>
      </c>
      <c r="G7961" s="166">
        <f t="shared" si="625"/>
        <v>664</v>
      </c>
      <c r="H7961" s="166">
        <f t="shared" si="626"/>
        <v>11</v>
      </c>
      <c r="I7961" s="166">
        <f t="shared" si="624"/>
        <v>16</v>
      </c>
      <c r="J7961" s="166">
        <f t="shared" si="622"/>
        <v>28</v>
      </c>
      <c r="K7961" s="165" t="s">
        <v>126</v>
      </c>
    </row>
    <row r="7962" spans="2:11" x14ac:dyDescent="0.2">
      <c r="B7962" s="166">
        <v>3</v>
      </c>
      <c r="C7962" s="166">
        <f>D7962-E7962*Solar!$C$31</f>
        <v>323.02927799999998</v>
      </c>
      <c r="D7962" s="166">
        <v>393.55</v>
      </c>
      <c r="E7962" s="166">
        <f t="shared" si="623"/>
        <v>0.12393800000000001</v>
      </c>
      <c r="F7962" s="166">
        <v>192.95</v>
      </c>
      <c r="G7962" s="166">
        <f t="shared" si="625"/>
        <v>665</v>
      </c>
      <c r="H7962" s="166">
        <f t="shared" si="626"/>
        <v>11</v>
      </c>
      <c r="I7962" s="166">
        <f t="shared" si="624"/>
        <v>17</v>
      </c>
      <c r="J7962" s="166">
        <f t="shared" ref="J7962:J8017" si="627">J7938+1</f>
        <v>28</v>
      </c>
      <c r="K7962" s="165" t="s">
        <v>126</v>
      </c>
    </row>
    <row r="7963" spans="2:11" x14ac:dyDescent="0.2">
      <c r="B7963" s="166">
        <v>3</v>
      </c>
      <c r="C7963" s="166">
        <f>D7963-E7963*Solar!$C$31</f>
        <v>237.93606299999999</v>
      </c>
      <c r="D7963" s="166">
        <v>243.44</v>
      </c>
      <c r="E7963" s="166">
        <f t="shared" ref="E7963:E8017" si="628">E7939</f>
        <v>9.6729999999999993E-3</v>
      </c>
      <c r="F7963" s="166">
        <v>77.86</v>
      </c>
      <c r="G7963" s="166">
        <f t="shared" si="625"/>
        <v>666</v>
      </c>
      <c r="H7963" s="166">
        <f t="shared" si="626"/>
        <v>11</v>
      </c>
      <c r="I7963" s="166">
        <f t="shared" ref="I7963:I8026" si="629">I7939</f>
        <v>18</v>
      </c>
      <c r="J7963" s="166">
        <f t="shared" si="627"/>
        <v>28</v>
      </c>
      <c r="K7963" s="165" t="s">
        <v>126</v>
      </c>
    </row>
    <row r="7964" spans="2:11" x14ac:dyDescent="0.2">
      <c r="B7964" s="166">
        <v>2</v>
      </c>
      <c r="C7964" s="166">
        <f>D7964-E7964*Solar!$C$31</f>
        <v>208.55</v>
      </c>
      <c r="D7964" s="166">
        <v>208.55</v>
      </c>
      <c r="E7964" s="166">
        <f t="shared" si="628"/>
        <v>0</v>
      </c>
      <c r="F7964" s="166">
        <v>90.33</v>
      </c>
      <c r="G7964" s="166">
        <f t="shared" si="625"/>
        <v>667</v>
      </c>
      <c r="H7964" s="166">
        <f t="shared" si="626"/>
        <v>11</v>
      </c>
      <c r="I7964" s="166">
        <f t="shared" si="629"/>
        <v>19</v>
      </c>
      <c r="J7964" s="166">
        <f t="shared" si="627"/>
        <v>28</v>
      </c>
      <c r="K7964" s="165" t="s">
        <v>126</v>
      </c>
    </row>
    <row r="7965" spans="2:11" x14ac:dyDescent="0.2">
      <c r="B7965" s="166">
        <v>2</v>
      </c>
      <c r="C7965" s="166">
        <f>D7965-E7965*Solar!$C$31</f>
        <v>196.38</v>
      </c>
      <c r="D7965" s="166">
        <v>196.38</v>
      </c>
      <c r="E7965" s="166">
        <f t="shared" si="628"/>
        <v>0</v>
      </c>
      <c r="F7965" s="166">
        <v>59.89</v>
      </c>
      <c r="G7965" s="166">
        <f t="shared" si="625"/>
        <v>668</v>
      </c>
      <c r="H7965" s="166">
        <f t="shared" si="626"/>
        <v>11</v>
      </c>
      <c r="I7965" s="166">
        <f t="shared" si="629"/>
        <v>20</v>
      </c>
      <c r="J7965" s="166">
        <f t="shared" si="627"/>
        <v>28</v>
      </c>
      <c r="K7965" s="165" t="s">
        <v>126</v>
      </c>
    </row>
    <row r="7966" spans="2:11" x14ac:dyDescent="0.2">
      <c r="B7966" s="166">
        <v>2</v>
      </c>
      <c r="C7966" s="166">
        <f>D7966-E7966*Solar!$C$31</f>
        <v>120.57</v>
      </c>
      <c r="D7966" s="166">
        <v>120.57</v>
      </c>
      <c r="E7966" s="166">
        <f t="shared" si="628"/>
        <v>0</v>
      </c>
      <c r="F7966" s="166">
        <v>24.36</v>
      </c>
      <c r="G7966" s="166">
        <f t="shared" si="625"/>
        <v>669</v>
      </c>
      <c r="H7966" s="166">
        <f t="shared" si="626"/>
        <v>11</v>
      </c>
      <c r="I7966" s="166">
        <f t="shared" si="629"/>
        <v>21</v>
      </c>
      <c r="J7966" s="166">
        <f t="shared" si="627"/>
        <v>28</v>
      </c>
      <c r="K7966" s="165" t="s">
        <v>126</v>
      </c>
    </row>
    <row r="7967" spans="2:11" x14ac:dyDescent="0.2">
      <c r="B7967" s="166">
        <v>2</v>
      </c>
      <c r="C7967" s="166">
        <f>D7967-E7967*Solar!$C$31</f>
        <v>22.96</v>
      </c>
      <c r="D7967" s="166">
        <v>22.96</v>
      </c>
      <c r="E7967" s="166">
        <f t="shared" si="628"/>
        <v>0</v>
      </c>
      <c r="F7967" s="166">
        <v>0</v>
      </c>
      <c r="G7967" s="166">
        <f t="shared" si="625"/>
        <v>670</v>
      </c>
      <c r="H7967" s="166">
        <f t="shared" si="626"/>
        <v>11</v>
      </c>
      <c r="I7967" s="166">
        <f t="shared" si="629"/>
        <v>22</v>
      </c>
      <c r="J7967" s="166">
        <f t="shared" si="627"/>
        <v>28</v>
      </c>
      <c r="K7967" s="165" t="s">
        <v>126</v>
      </c>
    </row>
    <row r="7968" spans="2:11" x14ac:dyDescent="0.2">
      <c r="B7968" s="166">
        <v>3</v>
      </c>
      <c r="C7968" s="166">
        <f>D7968-E7968*Solar!$C$31</f>
        <v>20.66</v>
      </c>
      <c r="D7968" s="166">
        <v>20.66</v>
      </c>
      <c r="E7968" s="166">
        <f t="shared" si="628"/>
        <v>0</v>
      </c>
      <c r="F7968" s="166">
        <v>21.12</v>
      </c>
      <c r="G7968" s="166">
        <f t="shared" si="625"/>
        <v>671</v>
      </c>
      <c r="H7968" s="166">
        <f t="shared" si="626"/>
        <v>11</v>
      </c>
      <c r="I7968" s="166">
        <f t="shared" si="629"/>
        <v>23</v>
      </c>
      <c r="J7968" s="166">
        <f t="shared" si="627"/>
        <v>28</v>
      </c>
      <c r="K7968" s="165" t="s">
        <v>126</v>
      </c>
    </row>
    <row r="7969" spans="2:11" x14ac:dyDescent="0.2">
      <c r="B7969" s="166">
        <v>3</v>
      </c>
      <c r="C7969" s="166">
        <f>D7969-E7969*Solar!$C$31</f>
        <v>17.559999999999999</v>
      </c>
      <c r="D7969" s="166">
        <v>17.559999999999999</v>
      </c>
      <c r="E7969" s="166">
        <f t="shared" si="628"/>
        <v>0</v>
      </c>
      <c r="F7969" s="166">
        <v>16.989999999999998</v>
      </c>
      <c r="G7969" s="166">
        <f t="shared" si="625"/>
        <v>672</v>
      </c>
      <c r="H7969" s="166">
        <f t="shared" si="626"/>
        <v>11</v>
      </c>
      <c r="I7969" s="166">
        <f t="shared" si="629"/>
        <v>24</v>
      </c>
      <c r="J7969" s="166">
        <f t="shared" si="627"/>
        <v>28</v>
      </c>
      <c r="K7969" s="165" t="s">
        <v>126</v>
      </c>
    </row>
    <row r="7970" spans="2:11" x14ac:dyDescent="0.2">
      <c r="B7970" s="166">
        <v>6</v>
      </c>
      <c r="C7970" s="166">
        <f>D7970-E7970*Solar!$C$31</f>
        <v>15.92</v>
      </c>
      <c r="D7970" s="166">
        <v>15.92</v>
      </c>
      <c r="E7970" s="166">
        <f t="shared" si="628"/>
        <v>0</v>
      </c>
      <c r="F7970" s="166">
        <v>18.14</v>
      </c>
      <c r="G7970" s="166">
        <f t="shared" si="625"/>
        <v>673</v>
      </c>
      <c r="H7970" s="166">
        <f t="shared" si="626"/>
        <v>11</v>
      </c>
      <c r="I7970" s="166">
        <f t="shared" si="629"/>
        <v>1</v>
      </c>
      <c r="J7970" s="166">
        <f t="shared" si="627"/>
        <v>29</v>
      </c>
      <c r="K7970" s="165" t="s">
        <v>126</v>
      </c>
    </row>
    <row r="7971" spans="2:11" x14ac:dyDescent="0.2">
      <c r="B7971" s="166">
        <v>6</v>
      </c>
      <c r="C7971" s="166">
        <f>D7971-E7971*Solar!$C$31</f>
        <v>16.100000000000001</v>
      </c>
      <c r="D7971" s="166">
        <v>16.100000000000001</v>
      </c>
      <c r="E7971" s="166">
        <f t="shared" si="628"/>
        <v>0</v>
      </c>
      <c r="F7971" s="166">
        <v>18.829999999999998</v>
      </c>
      <c r="G7971" s="166">
        <f t="shared" si="625"/>
        <v>674</v>
      </c>
      <c r="H7971" s="166">
        <f t="shared" si="626"/>
        <v>11</v>
      </c>
      <c r="I7971" s="166">
        <f t="shared" si="629"/>
        <v>2</v>
      </c>
      <c r="J7971" s="166">
        <f t="shared" si="627"/>
        <v>29</v>
      </c>
      <c r="K7971" s="165" t="s">
        <v>126</v>
      </c>
    </row>
    <row r="7972" spans="2:11" x14ac:dyDescent="0.2">
      <c r="B7972" s="166">
        <v>6</v>
      </c>
      <c r="C7972" s="166">
        <f>D7972-E7972*Solar!$C$31</f>
        <v>16.809999999999999</v>
      </c>
      <c r="D7972" s="166">
        <v>16.809999999999999</v>
      </c>
      <c r="E7972" s="166">
        <f t="shared" si="628"/>
        <v>0</v>
      </c>
      <c r="F7972" s="166">
        <v>19.87</v>
      </c>
      <c r="G7972" s="166">
        <f t="shared" si="625"/>
        <v>675</v>
      </c>
      <c r="H7972" s="166">
        <f t="shared" si="626"/>
        <v>11</v>
      </c>
      <c r="I7972" s="166">
        <f t="shared" si="629"/>
        <v>3</v>
      </c>
      <c r="J7972" s="166">
        <f t="shared" si="627"/>
        <v>29</v>
      </c>
      <c r="K7972" s="165" t="s">
        <v>126</v>
      </c>
    </row>
    <row r="7973" spans="2:11" x14ac:dyDescent="0.2">
      <c r="B7973" s="166">
        <v>6</v>
      </c>
      <c r="C7973" s="166">
        <f>D7973-E7973*Solar!$C$31</f>
        <v>17.329999999999998</v>
      </c>
      <c r="D7973" s="166">
        <v>17.329999999999998</v>
      </c>
      <c r="E7973" s="166">
        <f t="shared" si="628"/>
        <v>0</v>
      </c>
      <c r="F7973" s="166">
        <v>20.71</v>
      </c>
      <c r="G7973" s="166">
        <f t="shared" si="625"/>
        <v>676</v>
      </c>
      <c r="H7973" s="166">
        <f t="shared" si="626"/>
        <v>11</v>
      </c>
      <c r="I7973" s="166">
        <f t="shared" si="629"/>
        <v>4</v>
      </c>
      <c r="J7973" s="166">
        <f t="shared" si="627"/>
        <v>29</v>
      </c>
      <c r="K7973" s="165" t="s">
        <v>126</v>
      </c>
    </row>
    <row r="7974" spans="2:11" x14ac:dyDescent="0.2">
      <c r="B7974" s="166">
        <v>6</v>
      </c>
      <c r="C7974" s="166">
        <f>D7974-E7974*Solar!$C$31</f>
        <v>14.48</v>
      </c>
      <c r="D7974" s="166">
        <v>14.48</v>
      </c>
      <c r="E7974" s="166">
        <f t="shared" si="628"/>
        <v>0</v>
      </c>
      <c r="F7974" s="166">
        <v>16.09</v>
      </c>
      <c r="G7974" s="166">
        <f t="shared" si="625"/>
        <v>677</v>
      </c>
      <c r="H7974" s="166">
        <f t="shared" si="626"/>
        <v>11</v>
      </c>
      <c r="I7974" s="166">
        <f t="shared" si="629"/>
        <v>5</v>
      </c>
      <c r="J7974" s="166">
        <f t="shared" si="627"/>
        <v>29</v>
      </c>
      <c r="K7974" s="165" t="s">
        <v>126</v>
      </c>
    </row>
    <row r="7975" spans="2:11" x14ac:dyDescent="0.2">
      <c r="B7975" s="166">
        <v>6</v>
      </c>
      <c r="C7975" s="166">
        <f>D7975-E7975*Solar!$C$31</f>
        <v>13.6</v>
      </c>
      <c r="D7975" s="166">
        <v>13.6</v>
      </c>
      <c r="E7975" s="166">
        <f t="shared" si="628"/>
        <v>0</v>
      </c>
      <c r="F7975" s="166">
        <v>14.8</v>
      </c>
      <c r="G7975" s="166">
        <f t="shared" si="625"/>
        <v>678</v>
      </c>
      <c r="H7975" s="166">
        <f t="shared" si="626"/>
        <v>11</v>
      </c>
      <c r="I7975" s="166">
        <f t="shared" si="629"/>
        <v>6</v>
      </c>
      <c r="J7975" s="166">
        <f t="shared" si="627"/>
        <v>29</v>
      </c>
      <c r="K7975" s="165" t="s">
        <v>126</v>
      </c>
    </row>
    <row r="7976" spans="2:11" x14ac:dyDescent="0.2">
      <c r="B7976" s="166">
        <v>6</v>
      </c>
      <c r="C7976" s="166">
        <f>D7976-E7976*Solar!$C$31</f>
        <v>-18.461824000000004</v>
      </c>
      <c r="D7976" s="166">
        <v>15.05</v>
      </c>
      <c r="E7976" s="166">
        <f t="shared" si="628"/>
        <v>5.8896000000000004E-2</v>
      </c>
      <c r="F7976" s="166">
        <v>14.5</v>
      </c>
      <c r="G7976" s="166">
        <f t="shared" si="625"/>
        <v>679</v>
      </c>
      <c r="H7976" s="166">
        <f t="shared" si="626"/>
        <v>11</v>
      </c>
      <c r="I7976" s="166">
        <f t="shared" si="629"/>
        <v>7</v>
      </c>
      <c r="J7976" s="166">
        <f t="shared" si="627"/>
        <v>29</v>
      </c>
      <c r="K7976" s="165" t="s">
        <v>126</v>
      </c>
    </row>
    <row r="7977" spans="2:11" x14ac:dyDescent="0.2">
      <c r="B7977" s="166">
        <v>6</v>
      </c>
      <c r="C7977" s="166">
        <f>D7977-E7977*Solar!$C$31</f>
        <v>-110.379868</v>
      </c>
      <c r="D7977" s="166">
        <v>19.45</v>
      </c>
      <c r="E7977" s="166">
        <f t="shared" si="628"/>
        <v>0.22817199999999999</v>
      </c>
      <c r="F7977" s="166">
        <v>16.190000000000001</v>
      </c>
      <c r="G7977" s="166">
        <f t="shared" si="625"/>
        <v>680</v>
      </c>
      <c r="H7977" s="166">
        <f t="shared" si="626"/>
        <v>11</v>
      </c>
      <c r="I7977" s="166">
        <f t="shared" si="629"/>
        <v>8</v>
      </c>
      <c r="J7977" s="166">
        <f t="shared" si="627"/>
        <v>29</v>
      </c>
      <c r="K7977" s="165" t="s">
        <v>126</v>
      </c>
    </row>
    <row r="7978" spans="2:11" x14ac:dyDescent="0.2">
      <c r="B7978" s="166">
        <v>6</v>
      </c>
      <c r="C7978" s="166">
        <f>D7978-E7978*Solar!$C$31</f>
        <v>81.178173999999984</v>
      </c>
      <c r="D7978" s="166">
        <v>304.2</v>
      </c>
      <c r="E7978" s="166">
        <f t="shared" si="628"/>
        <v>0.39195400000000002</v>
      </c>
      <c r="F7978" s="166">
        <v>150.94999999999999</v>
      </c>
      <c r="G7978" s="166">
        <f t="shared" si="625"/>
        <v>681</v>
      </c>
      <c r="H7978" s="166">
        <f t="shared" si="626"/>
        <v>11</v>
      </c>
      <c r="I7978" s="166">
        <f t="shared" si="629"/>
        <v>9</v>
      </c>
      <c r="J7978" s="166">
        <f t="shared" si="627"/>
        <v>29</v>
      </c>
      <c r="K7978" s="165" t="s">
        <v>126</v>
      </c>
    </row>
    <row r="7979" spans="2:11" x14ac:dyDescent="0.2">
      <c r="B7979" s="166">
        <v>6</v>
      </c>
      <c r="C7979" s="166">
        <f>D7979-E7979*Solar!$C$31</f>
        <v>125.35265299999998</v>
      </c>
      <c r="D7979" s="166">
        <v>417.57</v>
      </c>
      <c r="E7979" s="166">
        <f t="shared" si="628"/>
        <v>0.51356299999999999</v>
      </c>
      <c r="F7979" s="166">
        <v>129.66999999999999</v>
      </c>
      <c r="G7979" s="166">
        <f t="shared" si="625"/>
        <v>682</v>
      </c>
      <c r="H7979" s="166">
        <f t="shared" si="626"/>
        <v>11</v>
      </c>
      <c r="I7979" s="166">
        <f t="shared" si="629"/>
        <v>10</v>
      </c>
      <c r="J7979" s="166">
        <f t="shared" si="627"/>
        <v>29</v>
      </c>
      <c r="K7979" s="165" t="s">
        <v>126</v>
      </c>
    </row>
    <row r="7980" spans="2:11" x14ac:dyDescent="0.2">
      <c r="B7980" s="166">
        <v>6</v>
      </c>
      <c r="C7980" s="166">
        <f>D7980-E7980*Solar!$C$31</f>
        <v>38.625256000000036</v>
      </c>
      <c r="D7980" s="166">
        <v>370.68</v>
      </c>
      <c r="E7980" s="166">
        <f t="shared" si="628"/>
        <v>0.58357599999999998</v>
      </c>
      <c r="F7980" s="166">
        <v>124.17</v>
      </c>
      <c r="G7980" s="166">
        <f t="shared" si="625"/>
        <v>683</v>
      </c>
      <c r="H7980" s="166">
        <f t="shared" si="626"/>
        <v>11</v>
      </c>
      <c r="I7980" s="166">
        <f t="shared" si="629"/>
        <v>11</v>
      </c>
      <c r="J7980" s="166">
        <f t="shared" si="627"/>
        <v>29</v>
      </c>
      <c r="K7980" s="165" t="s">
        <v>126</v>
      </c>
    </row>
    <row r="7981" spans="2:11" x14ac:dyDescent="0.2">
      <c r="B7981" s="166">
        <v>6</v>
      </c>
      <c r="C7981" s="166">
        <f>D7981-E7981*Solar!$C$31</f>
        <v>-112.095958</v>
      </c>
      <c r="D7981" s="166">
        <v>223.49</v>
      </c>
      <c r="E7981" s="166">
        <f t="shared" si="628"/>
        <v>0.58978200000000003</v>
      </c>
      <c r="F7981" s="166">
        <v>68.400000000000006</v>
      </c>
      <c r="G7981" s="166">
        <f t="shared" si="625"/>
        <v>684</v>
      </c>
      <c r="H7981" s="166">
        <f t="shared" si="626"/>
        <v>11</v>
      </c>
      <c r="I7981" s="166">
        <f t="shared" si="629"/>
        <v>12</v>
      </c>
      <c r="J7981" s="166">
        <f t="shared" si="627"/>
        <v>29</v>
      </c>
      <c r="K7981" s="165" t="s">
        <v>126</v>
      </c>
    </row>
    <row r="7982" spans="2:11" x14ac:dyDescent="0.2">
      <c r="B7982" s="166">
        <v>6</v>
      </c>
      <c r="C7982" s="166">
        <f>D7982-E7982*Solar!$C$31</f>
        <v>-285.176489</v>
      </c>
      <c r="D7982" s="166">
        <v>28.73</v>
      </c>
      <c r="E7982" s="166">
        <f t="shared" si="628"/>
        <v>0.55168100000000009</v>
      </c>
      <c r="F7982" s="166">
        <v>0.25</v>
      </c>
      <c r="G7982" s="166">
        <f t="shared" si="625"/>
        <v>685</v>
      </c>
      <c r="H7982" s="166">
        <f t="shared" si="626"/>
        <v>11</v>
      </c>
      <c r="I7982" s="166">
        <f t="shared" si="629"/>
        <v>13</v>
      </c>
      <c r="J7982" s="166">
        <f t="shared" si="627"/>
        <v>29</v>
      </c>
      <c r="K7982" s="165" t="s">
        <v>126</v>
      </c>
    </row>
    <row r="7983" spans="2:11" x14ac:dyDescent="0.2">
      <c r="B7983" s="166">
        <v>6</v>
      </c>
      <c r="C7983" s="166">
        <f>D7983-E7983*Solar!$C$31</f>
        <v>-32.353196000000025</v>
      </c>
      <c r="D7983" s="166">
        <v>244.57</v>
      </c>
      <c r="E7983" s="166">
        <f t="shared" si="628"/>
        <v>0.48668400000000001</v>
      </c>
      <c r="F7983" s="166">
        <v>124.45</v>
      </c>
      <c r="G7983" s="166">
        <f t="shared" si="625"/>
        <v>686</v>
      </c>
      <c r="H7983" s="166">
        <f t="shared" si="626"/>
        <v>11</v>
      </c>
      <c r="I7983" s="166">
        <f t="shared" si="629"/>
        <v>14</v>
      </c>
      <c r="J7983" s="166">
        <f t="shared" si="627"/>
        <v>29</v>
      </c>
      <c r="K7983" s="165" t="s">
        <v>126</v>
      </c>
    </row>
    <row r="7984" spans="2:11" x14ac:dyDescent="0.2">
      <c r="B7984" s="166">
        <v>6</v>
      </c>
      <c r="C7984" s="166">
        <f>D7984-E7984*Solar!$C$31</f>
        <v>-3.0666190000000029</v>
      </c>
      <c r="D7984" s="166">
        <v>224.79</v>
      </c>
      <c r="E7984" s="166">
        <f t="shared" si="628"/>
        <v>0.400451</v>
      </c>
      <c r="F7984" s="166">
        <v>104.88</v>
      </c>
      <c r="G7984" s="166">
        <f t="shared" si="625"/>
        <v>687</v>
      </c>
      <c r="H7984" s="166">
        <f t="shared" si="626"/>
        <v>11</v>
      </c>
      <c r="I7984" s="166">
        <f t="shared" si="629"/>
        <v>15</v>
      </c>
      <c r="J7984" s="166">
        <f t="shared" si="627"/>
        <v>29</v>
      </c>
      <c r="K7984" s="165" t="s">
        <v>126</v>
      </c>
    </row>
    <row r="7985" spans="2:11" x14ac:dyDescent="0.2">
      <c r="B7985" s="166">
        <v>6</v>
      </c>
      <c r="C7985" s="166">
        <f>D7985-E7985*Solar!$C$31</f>
        <v>91.812332999999995</v>
      </c>
      <c r="D7985" s="166">
        <v>247.06</v>
      </c>
      <c r="E7985" s="166">
        <f t="shared" si="628"/>
        <v>0.272843</v>
      </c>
      <c r="F7985" s="166">
        <v>120.9</v>
      </c>
      <c r="G7985" s="166">
        <f t="shared" si="625"/>
        <v>688</v>
      </c>
      <c r="H7985" s="166">
        <f t="shared" si="626"/>
        <v>11</v>
      </c>
      <c r="I7985" s="166">
        <f t="shared" si="629"/>
        <v>16</v>
      </c>
      <c r="J7985" s="166">
        <f t="shared" si="627"/>
        <v>29</v>
      </c>
      <c r="K7985" s="165" t="s">
        <v>126</v>
      </c>
    </row>
    <row r="7986" spans="2:11" x14ac:dyDescent="0.2">
      <c r="B7986" s="166">
        <v>6</v>
      </c>
      <c r="C7986" s="166">
        <f>D7986-E7986*Solar!$C$31</f>
        <v>166.17927799999998</v>
      </c>
      <c r="D7986" s="166">
        <v>236.7</v>
      </c>
      <c r="E7986" s="166">
        <f t="shared" si="628"/>
        <v>0.12393800000000001</v>
      </c>
      <c r="F7986" s="166">
        <v>108.54</v>
      </c>
      <c r="G7986" s="166">
        <f t="shared" si="625"/>
        <v>689</v>
      </c>
      <c r="H7986" s="166">
        <f t="shared" si="626"/>
        <v>11</v>
      </c>
      <c r="I7986" s="166">
        <f t="shared" si="629"/>
        <v>17</v>
      </c>
      <c r="J7986" s="166">
        <f t="shared" si="627"/>
        <v>29</v>
      </c>
      <c r="K7986" s="165" t="s">
        <v>126</v>
      </c>
    </row>
    <row r="7987" spans="2:11" x14ac:dyDescent="0.2">
      <c r="B7987" s="166">
        <v>6</v>
      </c>
      <c r="C7987" s="166">
        <f>D7987-E7987*Solar!$C$31</f>
        <v>172.63606299999998</v>
      </c>
      <c r="D7987" s="166">
        <v>178.14</v>
      </c>
      <c r="E7987" s="166">
        <f t="shared" si="628"/>
        <v>9.6729999999999993E-3</v>
      </c>
      <c r="F7987" s="166">
        <v>43.49</v>
      </c>
      <c r="G7987" s="166">
        <f t="shared" si="625"/>
        <v>690</v>
      </c>
      <c r="H7987" s="166">
        <f t="shared" si="626"/>
        <v>11</v>
      </c>
      <c r="I7987" s="166">
        <f t="shared" si="629"/>
        <v>18</v>
      </c>
      <c r="J7987" s="166">
        <f t="shared" si="627"/>
        <v>29</v>
      </c>
      <c r="K7987" s="165" t="s">
        <v>126</v>
      </c>
    </row>
    <row r="7988" spans="2:11" x14ac:dyDescent="0.2">
      <c r="B7988" s="166">
        <v>6</v>
      </c>
      <c r="C7988" s="166">
        <f>D7988-E7988*Solar!$C$31</f>
        <v>202.61</v>
      </c>
      <c r="D7988" s="166">
        <v>202.61</v>
      </c>
      <c r="E7988" s="166">
        <f t="shared" si="628"/>
        <v>0</v>
      </c>
      <c r="F7988" s="166">
        <v>85.9</v>
      </c>
      <c r="G7988" s="166">
        <f t="shared" si="625"/>
        <v>691</v>
      </c>
      <c r="H7988" s="166">
        <f t="shared" si="626"/>
        <v>11</v>
      </c>
      <c r="I7988" s="166">
        <f t="shared" si="629"/>
        <v>19</v>
      </c>
      <c r="J7988" s="166">
        <f t="shared" si="627"/>
        <v>29</v>
      </c>
      <c r="K7988" s="165" t="s">
        <v>126</v>
      </c>
    </row>
    <row r="7989" spans="2:11" x14ac:dyDescent="0.2">
      <c r="B7989" s="166">
        <v>6</v>
      </c>
      <c r="C7989" s="166">
        <f>D7989-E7989*Solar!$C$31</f>
        <v>183.45</v>
      </c>
      <c r="D7989" s="166">
        <v>183.45</v>
      </c>
      <c r="E7989" s="166">
        <f t="shared" si="628"/>
        <v>0</v>
      </c>
      <c r="F7989" s="166">
        <v>50.54</v>
      </c>
      <c r="G7989" s="166">
        <f t="shared" si="625"/>
        <v>692</v>
      </c>
      <c r="H7989" s="166">
        <f t="shared" si="626"/>
        <v>11</v>
      </c>
      <c r="I7989" s="166">
        <f t="shared" si="629"/>
        <v>20</v>
      </c>
      <c r="J7989" s="166">
        <f t="shared" si="627"/>
        <v>29</v>
      </c>
      <c r="K7989" s="165" t="s">
        <v>126</v>
      </c>
    </row>
    <row r="7990" spans="2:11" x14ac:dyDescent="0.2">
      <c r="B7990" s="166">
        <v>6</v>
      </c>
      <c r="C7990" s="166">
        <f>D7990-E7990*Solar!$C$31</f>
        <v>154.97999999999999</v>
      </c>
      <c r="D7990" s="166">
        <v>154.97999999999999</v>
      </c>
      <c r="E7990" s="166">
        <f t="shared" si="628"/>
        <v>0</v>
      </c>
      <c r="F7990" s="166">
        <v>31.67</v>
      </c>
      <c r="G7990" s="166">
        <f t="shared" si="625"/>
        <v>693</v>
      </c>
      <c r="H7990" s="166">
        <f t="shared" si="626"/>
        <v>11</v>
      </c>
      <c r="I7990" s="166">
        <f t="shared" si="629"/>
        <v>21</v>
      </c>
      <c r="J7990" s="166">
        <f t="shared" si="627"/>
        <v>29</v>
      </c>
      <c r="K7990" s="165" t="s">
        <v>126</v>
      </c>
    </row>
    <row r="7991" spans="2:11" x14ac:dyDescent="0.2">
      <c r="B7991" s="166">
        <v>6</v>
      </c>
      <c r="C7991" s="166">
        <f>D7991-E7991*Solar!$C$31</f>
        <v>21.67</v>
      </c>
      <c r="D7991" s="166">
        <v>21.67</v>
      </c>
      <c r="E7991" s="166">
        <f t="shared" si="628"/>
        <v>0</v>
      </c>
      <c r="F7991" s="166">
        <v>0</v>
      </c>
      <c r="G7991" s="166">
        <f t="shared" si="625"/>
        <v>694</v>
      </c>
      <c r="H7991" s="166">
        <f t="shared" si="626"/>
        <v>11</v>
      </c>
      <c r="I7991" s="166">
        <f t="shared" si="629"/>
        <v>22</v>
      </c>
      <c r="J7991" s="166">
        <f t="shared" si="627"/>
        <v>29</v>
      </c>
      <c r="K7991" s="165" t="s">
        <v>126</v>
      </c>
    </row>
    <row r="7992" spans="2:11" x14ac:dyDescent="0.2">
      <c r="B7992" s="166">
        <v>6</v>
      </c>
      <c r="C7992" s="166">
        <f>D7992-E7992*Solar!$C$31</f>
        <v>16.559999999999999</v>
      </c>
      <c r="D7992" s="166">
        <v>16.559999999999999</v>
      </c>
      <c r="E7992" s="166">
        <f t="shared" si="628"/>
        <v>0</v>
      </c>
      <c r="F7992" s="166">
        <v>21.53</v>
      </c>
      <c r="G7992" s="166">
        <f t="shared" si="625"/>
        <v>695</v>
      </c>
      <c r="H7992" s="166">
        <f t="shared" si="626"/>
        <v>11</v>
      </c>
      <c r="I7992" s="166">
        <f t="shared" si="629"/>
        <v>23</v>
      </c>
      <c r="J7992" s="166">
        <f t="shared" si="627"/>
        <v>29</v>
      </c>
      <c r="K7992" s="165" t="s">
        <v>126</v>
      </c>
    </row>
    <row r="7993" spans="2:11" x14ac:dyDescent="0.2">
      <c r="B7993" s="166">
        <v>6</v>
      </c>
      <c r="C7993" s="166">
        <f>D7993-E7993*Solar!$C$31</f>
        <v>16.059999999999999</v>
      </c>
      <c r="D7993" s="166">
        <v>16.059999999999999</v>
      </c>
      <c r="E7993" s="166">
        <f t="shared" si="628"/>
        <v>0</v>
      </c>
      <c r="F7993" s="166">
        <v>16.989999999999998</v>
      </c>
      <c r="G7993" s="166">
        <f t="shared" si="625"/>
        <v>696</v>
      </c>
      <c r="H7993" s="166">
        <f t="shared" si="626"/>
        <v>11</v>
      </c>
      <c r="I7993" s="166">
        <f t="shared" si="629"/>
        <v>24</v>
      </c>
      <c r="J7993" s="166">
        <f t="shared" si="627"/>
        <v>29</v>
      </c>
      <c r="K7993" s="165" t="s">
        <v>126</v>
      </c>
    </row>
    <row r="7994" spans="2:11" x14ac:dyDescent="0.2">
      <c r="B7994" s="166">
        <v>6</v>
      </c>
      <c r="C7994" s="166">
        <f>D7994-E7994*Solar!$C$31</f>
        <v>16.07</v>
      </c>
      <c r="D7994" s="166">
        <v>16.07</v>
      </c>
      <c r="E7994" s="166">
        <f t="shared" si="628"/>
        <v>0</v>
      </c>
      <c r="F7994" s="166">
        <v>18.54</v>
      </c>
      <c r="G7994" s="166">
        <f t="shared" si="625"/>
        <v>697</v>
      </c>
      <c r="H7994" s="166">
        <f t="shared" si="626"/>
        <v>11</v>
      </c>
      <c r="I7994" s="166">
        <f t="shared" si="629"/>
        <v>1</v>
      </c>
      <c r="J7994" s="166">
        <f t="shared" si="627"/>
        <v>30</v>
      </c>
      <c r="K7994" s="165" t="s">
        <v>126</v>
      </c>
    </row>
    <row r="7995" spans="2:11" x14ac:dyDescent="0.2">
      <c r="B7995" s="166">
        <v>6</v>
      </c>
      <c r="C7995" s="166">
        <f>D7995-E7995*Solar!$C$31</f>
        <v>18.149999999999999</v>
      </c>
      <c r="D7995" s="166">
        <v>18.149999999999999</v>
      </c>
      <c r="E7995" s="166">
        <f t="shared" si="628"/>
        <v>0</v>
      </c>
      <c r="F7995" s="166">
        <v>19.41</v>
      </c>
      <c r="G7995" s="166">
        <f t="shared" si="625"/>
        <v>698</v>
      </c>
      <c r="H7995" s="166">
        <f t="shared" si="626"/>
        <v>11</v>
      </c>
      <c r="I7995" s="166">
        <f t="shared" si="629"/>
        <v>2</v>
      </c>
      <c r="J7995" s="166">
        <f t="shared" si="627"/>
        <v>30</v>
      </c>
      <c r="K7995" s="165" t="s">
        <v>126</v>
      </c>
    </row>
    <row r="7996" spans="2:11" x14ac:dyDescent="0.2">
      <c r="B7996" s="166">
        <v>6</v>
      </c>
      <c r="C7996" s="166">
        <f>D7996-E7996*Solar!$C$31</f>
        <v>16.12</v>
      </c>
      <c r="D7996" s="166">
        <v>16.12</v>
      </c>
      <c r="E7996" s="166">
        <f t="shared" si="628"/>
        <v>0</v>
      </c>
      <c r="F7996" s="166">
        <v>19.97</v>
      </c>
      <c r="G7996" s="166">
        <f t="shared" si="625"/>
        <v>699</v>
      </c>
      <c r="H7996" s="166">
        <f t="shared" si="626"/>
        <v>11</v>
      </c>
      <c r="I7996" s="166">
        <f t="shared" si="629"/>
        <v>3</v>
      </c>
      <c r="J7996" s="166">
        <f t="shared" si="627"/>
        <v>30</v>
      </c>
      <c r="K7996" s="165" t="s">
        <v>126</v>
      </c>
    </row>
    <row r="7997" spans="2:11" x14ac:dyDescent="0.2">
      <c r="B7997" s="166">
        <v>6</v>
      </c>
      <c r="C7997" s="166">
        <f>D7997-E7997*Solar!$C$31</f>
        <v>13.76</v>
      </c>
      <c r="D7997" s="166">
        <v>13.76</v>
      </c>
      <c r="E7997" s="166">
        <f t="shared" si="628"/>
        <v>0</v>
      </c>
      <c r="F7997" s="166">
        <v>14.73</v>
      </c>
      <c r="G7997" s="166">
        <f t="shared" si="625"/>
        <v>700</v>
      </c>
      <c r="H7997" s="166">
        <f t="shared" si="626"/>
        <v>11</v>
      </c>
      <c r="I7997" s="166">
        <f t="shared" si="629"/>
        <v>4</v>
      </c>
      <c r="J7997" s="166">
        <f t="shared" si="627"/>
        <v>30</v>
      </c>
      <c r="K7997" s="165" t="s">
        <v>126</v>
      </c>
    </row>
    <row r="7998" spans="2:11" x14ac:dyDescent="0.2">
      <c r="B7998" s="166">
        <v>6</v>
      </c>
      <c r="C7998" s="166">
        <f>D7998-E7998*Solar!$C$31</f>
        <v>13.8</v>
      </c>
      <c r="D7998" s="166">
        <v>13.8</v>
      </c>
      <c r="E7998" s="166">
        <f t="shared" si="628"/>
        <v>0</v>
      </c>
      <c r="F7998" s="166">
        <v>14.47</v>
      </c>
      <c r="G7998" s="166">
        <f t="shared" si="625"/>
        <v>701</v>
      </c>
      <c r="H7998" s="166">
        <f t="shared" si="626"/>
        <v>11</v>
      </c>
      <c r="I7998" s="166">
        <f t="shared" si="629"/>
        <v>5</v>
      </c>
      <c r="J7998" s="166">
        <f t="shared" si="627"/>
        <v>30</v>
      </c>
      <c r="K7998" s="165" t="s">
        <v>126</v>
      </c>
    </row>
    <row r="7999" spans="2:11" x14ac:dyDescent="0.2">
      <c r="B7999" s="166">
        <v>6</v>
      </c>
      <c r="C7999" s="166">
        <f>D7999-E7999*Solar!$C$31</f>
        <v>17.420000000000002</v>
      </c>
      <c r="D7999" s="166">
        <v>17.420000000000002</v>
      </c>
      <c r="E7999" s="166">
        <f t="shared" si="628"/>
        <v>0</v>
      </c>
      <c r="F7999" s="166">
        <v>19.149999999999999</v>
      </c>
      <c r="G7999" s="166">
        <f t="shared" si="625"/>
        <v>702</v>
      </c>
      <c r="H7999" s="166">
        <f t="shared" si="626"/>
        <v>11</v>
      </c>
      <c r="I7999" s="166">
        <f t="shared" si="629"/>
        <v>6</v>
      </c>
      <c r="J7999" s="166">
        <f t="shared" si="627"/>
        <v>30</v>
      </c>
      <c r="K7999" s="165" t="s">
        <v>126</v>
      </c>
    </row>
    <row r="8000" spans="2:11" x14ac:dyDescent="0.2">
      <c r="B8000" s="166">
        <v>6</v>
      </c>
      <c r="C8000" s="166">
        <f>D8000-E8000*Solar!$C$31</f>
        <v>-19.761824000000004</v>
      </c>
      <c r="D8000" s="166">
        <v>13.75</v>
      </c>
      <c r="E8000" s="166">
        <f t="shared" si="628"/>
        <v>5.8896000000000004E-2</v>
      </c>
      <c r="F8000" s="166">
        <v>13.64</v>
      </c>
      <c r="G8000" s="166">
        <f t="shared" si="625"/>
        <v>703</v>
      </c>
      <c r="H8000" s="166">
        <f t="shared" si="626"/>
        <v>11</v>
      </c>
      <c r="I8000" s="166">
        <f t="shared" si="629"/>
        <v>7</v>
      </c>
      <c r="J8000" s="166">
        <f t="shared" si="627"/>
        <v>30</v>
      </c>
      <c r="K8000" s="165" t="s">
        <v>126</v>
      </c>
    </row>
    <row r="8001" spans="2:11" x14ac:dyDescent="0.2">
      <c r="B8001" s="166">
        <v>6</v>
      </c>
      <c r="C8001" s="166">
        <f>D8001-E8001*Solar!$C$31</f>
        <v>-112.25986800000001</v>
      </c>
      <c r="D8001" s="166">
        <v>17.57</v>
      </c>
      <c r="E8001" s="166">
        <f t="shared" si="628"/>
        <v>0.22817199999999999</v>
      </c>
      <c r="F8001" s="166">
        <v>14.8</v>
      </c>
      <c r="G8001" s="166">
        <f t="shared" si="625"/>
        <v>704</v>
      </c>
      <c r="H8001" s="166">
        <f t="shared" si="626"/>
        <v>11</v>
      </c>
      <c r="I8001" s="166">
        <f t="shared" si="629"/>
        <v>8</v>
      </c>
      <c r="J8001" s="166">
        <f t="shared" si="627"/>
        <v>30</v>
      </c>
      <c r="K8001" s="165" t="s">
        <v>126</v>
      </c>
    </row>
    <row r="8002" spans="2:11" x14ac:dyDescent="0.2">
      <c r="B8002" s="166">
        <v>6</v>
      </c>
      <c r="C8002" s="166">
        <f>D8002-E8002*Solar!$C$31</f>
        <v>6.5481739999999888</v>
      </c>
      <c r="D8002" s="166">
        <v>229.57</v>
      </c>
      <c r="E8002" s="166">
        <f t="shared" si="628"/>
        <v>0.39195400000000002</v>
      </c>
      <c r="F8002" s="166">
        <v>147.63999999999999</v>
      </c>
      <c r="G8002" s="166">
        <f t="shared" si="625"/>
        <v>705</v>
      </c>
      <c r="H8002" s="166">
        <f t="shared" si="626"/>
        <v>11</v>
      </c>
      <c r="I8002" s="166">
        <f t="shared" si="629"/>
        <v>9</v>
      </c>
      <c r="J8002" s="166">
        <f t="shared" si="627"/>
        <v>30</v>
      </c>
      <c r="K8002" s="165" t="s">
        <v>126</v>
      </c>
    </row>
    <row r="8003" spans="2:11" x14ac:dyDescent="0.2">
      <c r="B8003" s="166">
        <v>6</v>
      </c>
      <c r="C8003" s="166">
        <f>D8003-E8003*Solar!$C$31</f>
        <v>-60.587347000000022</v>
      </c>
      <c r="D8003" s="166">
        <v>231.63</v>
      </c>
      <c r="E8003" s="166">
        <f t="shared" si="628"/>
        <v>0.51356299999999999</v>
      </c>
      <c r="F8003" s="166">
        <v>98.11</v>
      </c>
      <c r="G8003" s="166">
        <f t="shared" si="625"/>
        <v>706</v>
      </c>
      <c r="H8003" s="166">
        <f t="shared" si="626"/>
        <v>11</v>
      </c>
      <c r="I8003" s="166">
        <f t="shared" si="629"/>
        <v>10</v>
      </c>
      <c r="J8003" s="166">
        <f t="shared" si="627"/>
        <v>30</v>
      </c>
      <c r="K8003" s="165" t="s">
        <v>126</v>
      </c>
    </row>
    <row r="8004" spans="2:11" x14ac:dyDescent="0.2">
      <c r="B8004" s="166">
        <v>6</v>
      </c>
      <c r="C8004" s="166">
        <f>D8004-E8004*Solar!$C$31</f>
        <v>-88.904743999999965</v>
      </c>
      <c r="D8004" s="166">
        <v>243.15</v>
      </c>
      <c r="E8004" s="166">
        <f t="shared" si="628"/>
        <v>0.58357599999999998</v>
      </c>
      <c r="F8004" s="166">
        <v>112.89</v>
      </c>
      <c r="G8004" s="166">
        <f t="shared" ref="G8004:G8067" si="630">G8003+1</f>
        <v>707</v>
      </c>
      <c r="H8004" s="166">
        <f t="shared" si="626"/>
        <v>11</v>
      </c>
      <c r="I8004" s="166">
        <f t="shared" si="629"/>
        <v>11</v>
      </c>
      <c r="J8004" s="166">
        <f t="shared" si="627"/>
        <v>30</v>
      </c>
      <c r="K8004" s="165" t="s">
        <v>126</v>
      </c>
    </row>
    <row r="8005" spans="2:11" x14ac:dyDescent="0.2">
      <c r="B8005" s="166">
        <v>6</v>
      </c>
      <c r="C8005" s="166">
        <f>D8005-E8005*Solar!$C$31</f>
        <v>-101.405958</v>
      </c>
      <c r="D8005" s="166">
        <v>234.18</v>
      </c>
      <c r="E8005" s="166">
        <f t="shared" si="628"/>
        <v>0.58978200000000003</v>
      </c>
      <c r="F8005" s="166">
        <v>109.47</v>
      </c>
      <c r="G8005" s="166">
        <f t="shared" si="630"/>
        <v>708</v>
      </c>
      <c r="H8005" s="166">
        <f t="shared" si="626"/>
        <v>11</v>
      </c>
      <c r="I8005" s="166">
        <f t="shared" si="629"/>
        <v>12</v>
      </c>
      <c r="J8005" s="166">
        <f t="shared" si="627"/>
        <v>30</v>
      </c>
      <c r="K8005" s="165" t="s">
        <v>126</v>
      </c>
    </row>
    <row r="8006" spans="2:11" x14ac:dyDescent="0.2">
      <c r="B8006" s="166">
        <v>6</v>
      </c>
      <c r="C8006" s="166">
        <f>D8006-E8006*Solar!$C$31</f>
        <v>-289.02648900000003</v>
      </c>
      <c r="D8006" s="166">
        <v>24.88</v>
      </c>
      <c r="E8006" s="166">
        <f t="shared" si="628"/>
        <v>0.55168100000000009</v>
      </c>
      <c r="F8006" s="166">
        <v>0</v>
      </c>
      <c r="G8006" s="166">
        <f t="shared" si="630"/>
        <v>709</v>
      </c>
      <c r="H8006" s="166">
        <f t="shared" si="626"/>
        <v>11</v>
      </c>
      <c r="I8006" s="166">
        <f t="shared" si="629"/>
        <v>13</v>
      </c>
      <c r="J8006" s="166">
        <f t="shared" si="627"/>
        <v>30</v>
      </c>
      <c r="K8006" s="165" t="s">
        <v>126</v>
      </c>
    </row>
    <row r="8007" spans="2:11" x14ac:dyDescent="0.2">
      <c r="B8007" s="166">
        <v>6</v>
      </c>
      <c r="C8007" s="166">
        <f>D8007-E8007*Solar!$C$31</f>
        <v>-73.243196000000012</v>
      </c>
      <c r="D8007" s="166">
        <v>203.68</v>
      </c>
      <c r="E8007" s="166">
        <f t="shared" si="628"/>
        <v>0.48668400000000001</v>
      </c>
      <c r="F8007" s="166">
        <v>68.47</v>
      </c>
      <c r="G8007" s="166">
        <f t="shared" si="630"/>
        <v>710</v>
      </c>
      <c r="H8007" s="166">
        <f t="shared" si="626"/>
        <v>11</v>
      </c>
      <c r="I8007" s="166">
        <f t="shared" si="629"/>
        <v>14</v>
      </c>
      <c r="J8007" s="166">
        <f t="shared" si="627"/>
        <v>30</v>
      </c>
      <c r="K8007" s="165" t="s">
        <v>126</v>
      </c>
    </row>
    <row r="8008" spans="2:11" x14ac:dyDescent="0.2">
      <c r="B8008" s="166">
        <v>6</v>
      </c>
      <c r="C8008" s="166">
        <f>D8008-E8008*Solar!$C$31</f>
        <v>-28.126619000000005</v>
      </c>
      <c r="D8008" s="166">
        <v>199.73</v>
      </c>
      <c r="E8008" s="166">
        <f t="shared" si="628"/>
        <v>0.400451</v>
      </c>
      <c r="F8008" s="166">
        <v>60.8</v>
      </c>
      <c r="G8008" s="166">
        <f t="shared" si="630"/>
        <v>711</v>
      </c>
      <c r="H8008" s="166">
        <f t="shared" si="626"/>
        <v>11</v>
      </c>
      <c r="I8008" s="166">
        <f t="shared" si="629"/>
        <v>15</v>
      </c>
      <c r="J8008" s="166">
        <f t="shared" si="627"/>
        <v>30</v>
      </c>
      <c r="K8008" s="165" t="s">
        <v>126</v>
      </c>
    </row>
    <row r="8009" spans="2:11" x14ac:dyDescent="0.2">
      <c r="B8009" s="166">
        <v>6</v>
      </c>
      <c r="C8009" s="166">
        <f>D8009-E8009*Solar!$C$31</f>
        <v>26.152332999999999</v>
      </c>
      <c r="D8009" s="166">
        <v>181.4</v>
      </c>
      <c r="E8009" s="166">
        <f t="shared" si="628"/>
        <v>0.272843</v>
      </c>
      <c r="F8009" s="166">
        <v>45.03</v>
      </c>
      <c r="G8009" s="166">
        <f t="shared" si="630"/>
        <v>712</v>
      </c>
      <c r="H8009" s="166">
        <f t="shared" si="626"/>
        <v>11</v>
      </c>
      <c r="I8009" s="166">
        <f t="shared" si="629"/>
        <v>16</v>
      </c>
      <c r="J8009" s="166">
        <f t="shared" si="627"/>
        <v>30</v>
      </c>
      <c r="K8009" s="165" t="s">
        <v>126</v>
      </c>
    </row>
    <row r="8010" spans="2:11" x14ac:dyDescent="0.2">
      <c r="B8010" s="166">
        <v>6</v>
      </c>
      <c r="C8010" s="166">
        <f>D8010-E8010*Solar!$C$31</f>
        <v>156.319278</v>
      </c>
      <c r="D8010" s="166">
        <v>226.84</v>
      </c>
      <c r="E8010" s="166">
        <f t="shared" si="628"/>
        <v>0.12393800000000001</v>
      </c>
      <c r="F8010" s="166">
        <v>84.31</v>
      </c>
      <c r="G8010" s="166">
        <f t="shared" si="630"/>
        <v>713</v>
      </c>
      <c r="H8010" s="166">
        <f t="shared" si="626"/>
        <v>11</v>
      </c>
      <c r="I8010" s="166">
        <f t="shared" si="629"/>
        <v>17</v>
      </c>
      <c r="J8010" s="166">
        <f t="shared" si="627"/>
        <v>30</v>
      </c>
      <c r="K8010" s="165" t="s">
        <v>126</v>
      </c>
    </row>
    <row r="8011" spans="2:11" x14ac:dyDescent="0.2">
      <c r="B8011" s="166">
        <v>6</v>
      </c>
      <c r="C8011" s="166">
        <f>D8011-E8011*Solar!$C$31</f>
        <v>145.80606299999999</v>
      </c>
      <c r="D8011" s="166">
        <v>151.31</v>
      </c>
      <c r="E8011" s="166">
        <f t="shared" si="628"/>
        <v>9.6729999999999993E-3</v>
      </c>
      <c r="F8011" s="166">
        <v>28.73</v>
      </c>
      <c r="G8011" s="166">
        <f t="shared" si="630"/>
        <v>714</v>
      </c>
      <c r="H8011" s="166">
        <f t="shared" ref="H8011:H8074" si="631">H8010</f>
        <v>11</v>
      </c>
      <c r="I8011" s="166">
        <f t="shared" si="629"/>
        <v>18</v>
      </c>
      <c r="J8011" s="166">
        <f t="shared" si="627"/>
        <v>30</v>
      </c>
      <c r="K8011" s="165" t="s">
        <v>126</v>
      </c>
    </row>
    <row r="8012" spans="2:11" x14ac:dyDescent="0.2">
      <c r="B8012" s="166">
        <v>6</v>
      </c>
      <c r="C8012" s="166">
        <f>D8012-E8012*Solar!$C$31</f>
        <v>202.1</v>
      </c>
      <c r="D8012" s="166">
        <v>202.1</v>
      </c>
      <c r="E8012" s="166">
        <f t="shared" si="628"/>
        <v>0</v>
      </c>
      <c r="F8012" s="166">
        <v>91.95</v>
      </c>
      <c r="G8012" s="166">
        <f t="shared" si="630"/>
        <v>715</v>
      </c>
      <c r="H8012" s="166">
        <f t="shared" si="631"/>
        <v>11</v>
      </c>
      <c r="I8012" s="166">
        <f t="shared" si="629"/>
        <v>19</v>
      </c>
      <c r="J8012" s="166">
        <f t="shared" si="627"/>
        <v>30</v>
      </c>
      <c r="K8012" s="165" t="s">
        <v>126</v>
      </c>
    </row>
    <row r="8013" spans="2:11" x14ac:dyDescent="0.2">
      <c r="B8013" s="166">
        <v>6</v>
      </c>
      <c r="C8013" s="166">
        <f>D8013-E8013*Solar!$C$31</f>
        <v>195.12</v>
      </c>
      <c r="D8013" s="166">
        <v>195.12</v>
      </c>
      <c r="E8013" s="166">
        <f t="shared" si="628"/>
        <v>0</v>
      </c>
      <c r="F8013" s="166">
        <v>69.150000000000006</v>
      </c>
      <c r="G8013" s="166">
        <f t="shared" si="630"/>
        <v>716</v>
      </c>
      <c r="H8013" s="166">
        <f t="shared" si="631"/>
        <v>11</v>
      </c>
      <c r="I8013" s="166">
        <f t="shared" si="629"/>
        <v>20</v>
      </c>
      <c r="J8013" s="166">
        <f t="shared" si="627"/>
        <v>30</v>
      </c>
      <c r="K8013" s="165" t="s">
        <v>126</v>
      </c>
    </row>
    <row r="8014" spans="2:11" x14ac:dyDescent="0.2">
      <c r="B8014" s="166">
        <v>6</v>
      </c>
      <c r="C8014" s="166">
        <f>D8014-E8014*Solar!$C$31</f>
        <v>154.47</v>
      </c>
      <c r="D8014" s="166">
        <v>154.47</v>
      </c>
      <c r="E8014" s="166">
        <f t="shared" si="628"/>
        <v>0</v>
      </c>
      <c r="F8014" s="166">
        <v>47.24</v>
      </c>
      <c r="G8014" s="166">
        <f t="shared" si="630"/>
        <v>717</v>
      </c>
      <c r="H8014" s="166">
        <f t="shared" si="631"/>
        <v>11</v>
      </c>
      <c r="I8014" s="166">
        <f t="shared" si="629"/>
        <v>21</v>
      </c>
      <c r="J8014" s="166">
        <f t="shared" si="627"/>
        <v>30</v>
      </c>
      <c r="K8014" s="165" t="s">
        <v>126</v>
      </c>
    </row>
    <row r="8015" spans="2:11" x14ac:dyDescent="0.2">
      <c r="B8015" s="166">
        <v>6</v>
      </c>
      <c r="C8015" s="166">
        <f>D8015-E8015*Solar!$C$31</f>
        <v>22.18</v>
      </c>
      <c r="D8015" s="166">
        <v>22.18</v>
      </c>
      <c r="E8015" s="166">
        <f t="shared" si="628"/>
        <v>0</v>
      </c>
      <c r="F8015" s="166">
        <v>0</v>
      </c>
      <c r="G8015" s="166">
        <f t="shared" si="630"/>
        <v>718</v>
      </c>
      <c r="H8015" s="166">
        <f t="shared" si="631"/>
        <v>11</v>
      </c>
      <c r="I8015" s="166">
        <f t="shared" si="629"/>
        <v>22</v>
      </c>
      <c r="J8015" s="166">
        <f t="shared" si="627"/>
        <v>30</v>
      </c>
      <c r="K8015" s="165" t="s">
        <v>126</v>
      </c>
    </row>
    <row r="8016" spans="2:11" x14ac:dyDescent="0.2">
      <c r="B8016" s="166">
        <v>6</v>
      </c>
      <c r="C8016" s="166">
        <f>D8016-E8016*Solar!$C$31</f>
        <v>19.43</v>
      </c>
      <c r="D8016" s="166">
        <v>19.43</v>
      </c>
      <c r="E8016" s="166">
        <f t="shared" si="628"/>
        <v>0</v>
      </c>
      <c r="F8016" s="166">
        <v>12.42</v>
      </c>
      <c r="G8016" s="166">
        <f t="shared" si="630"/>
        <v>719</v>
      </c>
      <c r="H8016" s="166">
        <f t="shared" si="631"/>
        <v>11</v>
      </c>
      <c r="I8016" s="166">
        <f t="shared" si="629"/>
        <v>23</v>
      </c>
      <c r="J8016" s="166">
        <f t="shared" si="627"/>
        <v>30</v>
      </c>
      <c r="K8016" s="165" t="s">
        <v>126</v>
      </c>
    </row>
    <row r="8017" spans="1:11" x14ac:dyDescent="0.2">
      <c r="A8017" s="169"/>
      <c r="B8017" s="170">
        <v>6</v>
      </c>
      <c r="C8017" s="170">
        <f>D8017-E8017*Solar!$C$31</f>
        <v>15.59</v>
      </c>
      <c r="D8017" s="170">
        <v>15.59</v>
      </c>
      <c r="E8017" s="170">
        <f t="shared" si="628"/>
        <v>0</v>
      </c>
      <c r="F8017" s="170">
        <v>10.26</v>
      </c>
      <c r="G8017" s="170">
        <f t="shared" si="630"/>
        <v>720</v>
      </c>
      <c r="H8017" s="170">
        <f t="shared" si="631"/>
        <v>11</v>
      </c>
      <c r="I8017" s="170">
        <f t="shared" si="629"/>
        <v>24</v>
      </c>
      <c r="J8017" s="170">
        <f t="shared" si="627"/>
        <v>30</v>
      </c>
      <c r="K8017" s="169" t="s">
        <v>126</v>
      </c>
    </row>
    <row r="8018" spans="1:11" x14ac:dyDescent="0.2">
      <c r="B8018" s="166">
        <v>6</v>
      </c>
      <c r="C8018" s="166">
        <f>D8018-E8018*Solar!$C$31</f>
        <v>15.52</v>
      </c>
      <c r="D8018" s="166">
        <v>15.52</v>
      </c>
      <c r="E8018" s="166">
        <f>Solar!N35</f>
        <v>0</v>
      </c>
      <c r="F8018" s="166">
        <v>10.9</v>
      </c>
      <c r="G8018" s="166">
        <v>1</v>
      </c>
      <c r="H8018" s="166">
        <v>12</v>
      </c>
      <c r="I8018" s="166">
        <f t="shared" si="629"/>
        <v>1</v>
      </c>
      <c r="J8018" s="166">
        <v>1</v>
      </c>
      <c r="K8018" s="165" t="s">
        <v>126</v>
      </c>
    </row>
    <row r="8019" spans="1:11" x14ac:dyDescent="0.2">
      <c r="B8019" s="166">
        <v>6</v>
      </c>
      <c r="C8019" s="166">
        <f>D8019-E8019*Solar!$C$31</f>
        <v>15.76</v>
      </c>
      <c r="D8019" s="166">
        <v>15.76</v>
      </c>
      <c r="E8019" s="166">
        <f>Solar!N36</f>
        <v>0</v>
      </c>
      <c r="F8019" s="166">
        <v>12.78</v>
      </c>
      <c r="G8019" s="166">
        <f t="shared" si="630"/>
        <v>2</v>
      </c>
      <c r="H8019" s="166">
        <f t="shared" si="631"/>
        <v>12</v>
      </c>
      <c r="I8019" s="166">
        <f t="shared" si="629"/>
        <v>2</v>
      </c>
      <c r="J8019" s="166">
        <v>1</v>
      </c>
      <c r="K8019" s="165" t="s">
        <v>126</v>
      </c>
    </row>
    <row r="8020" spans="1:11" x14ac:dyDescent="0.2">
      <c r="B8020" s="166">
        <v>6</v>
      </c>
      <c r="C8020" s="166">
        <f>D8020-E8020*Solar!$C$31</f>
        <v>17.21</v>
      </c>
      <c r="D8020" s="166">
        <v>17.21</v>
      </c>
      <c r="E8020" s="166">
        <f>Solar!N37</f>
        <v>0</v>
      </c>
      <c r="F8020" s="166">
        <v>13.18</v>
      </c>
      <c r="G8020" s="166">
        <f t="shared" si="630"/>
        <v>3</v>
      </c>
      <c r="H8020" s="166">
        <f t="shared" si="631"/>
        <v>12</v>
      </c>
      <c r="I8020" s="166">
        <f t="shared" si="629"/>
        <v>3</v>
      </c>
      <c r="J8020" s="166">
        <v>1</v>
      </c>
      <c r="K8020" s="165" t="s">
        <v>126</v>
      </c>
    </row>
    <row r="8021" spans="1:11" x14ac:dyDescent="0.2">
      <c r="B8021" s="166">
        <v>6</v>
      </c>
      <c r="C8021" s="166">
        <f>D8021-E8021*Solar!$C$31</f>
        <v>15.95</v>
      </c>
      <c r="D8021" s="166">
        <v>15.95</v>
      </c>
      <c r="E8021" s="166">
        <f>Solar!N38</f>
        <v>0</v>
      </c>
      <c r="F8021" s="166">
        <v>12.36</v>
      </c>
      <c r="G8021" s="166">
        <f t="shared" si="630"/>
        <v>4</v>
      </c>
      <c r="H8021" s="166">
        <f t="shared" si="631"/>
        <v>12</v>
      </c>
      <c r="I8021" s="166">
        <f t="shared" si="629"/>
        <v>4</v>
      </c>
      <c r="J8021" s="166">
        <v>1</v>
      </c>
      <c r="K8021" s="165" t="s">
        <v>126</v>
      </c>
    </row>
    <row r="8022" spans="1:11" x14ac:dyDescent="0.2">
      <c r="B8022" s="166">
        <v>6</v>
      </c>
      <c r="C8022" s="166">
        <f>D8022-E8022*Solar!$C$31</f>
        <v>13.18</v>
      </c>
      <c r="D8022" s="166">
        <v>13.18</v>
      </c>
      <c r="E8022" s="166">
        <f>Solar!N39</f>
        <v>0</v>
      </c>
      <c r="F8022" s="166">
        <v>9.65</v>
      </c>
      <c r="G8022" s="166">
        <f t="shared" si="630"/>
        <v>5</v>
      </c>
      <c r="H8022" s="166">
        <f t="shared" si="631"/>
        <v>12</v>
      </c>
      <c r="I8022" s="166">
        <f t="shared" si="629"/>
        <v>5</v>
      </c>
      <c r="J8022" s="166">
        <v>1</v>
      </c>
      <c r="K8022" s="165" t="s">
        <v>126</v>
      </c>
    </row>
    <row r="8023" spans="1:11" x14ac:dyDescent="0.2">
      <c r="B8023" s="166">
        <v>6</v>
      </c>
      <c r="C8023" s="166">
        <f>D8023-E8023*Solar!$C$31</f>
        <v>13.07</v>
      </c>
      <c r="D8023" s="166">
        <v>13.07</v>
      </c>
      <c r="E8023" s="166">
        <f>Solar!N40</f>
        <v>0</v>
      </c>
      <c r="F8023" s="166">
        <v>9.2200000000000006</v>
      </c>
      <c r="G8023" s="166">
        <f t="shared" si="630"/>
        <v>6</v>
      </c>
      <c r="H8023" s="166">
        <f t="shared" si="631"/>
        <v>12</v>
      </c>
      <c r="I8023" s="166">
        <f t="shared" si="629"/>
        <v>6</v>
      </c>
      <c r="J8023" s="166">
        <v>1</v>
      </c>
      <c r="K8023" s="165" t="s">
        <v>126</v>
      </c>
    </row>
    <row r="8024" spans="1:11" x14ac:dyDescent="0.2">
      <c r="B8024" s="166">
        <v>6</v>
      </c>
      <c r="C8024" s="166">
        <f>D8024-E8024*Solar!$C$31</f>
        <v>-5.1479959999999991</v>
      </c>
      <c r="D8024" s="166">
        <v>15.27</v>
      </c>
      <c r="E8024" s="166">
        <f>Solar!N41</f>
        <v>3.5883999999999999E-2</v>
      </c>
      <c r="F8024" s="166">
        <v>12.03</v>
      </c>
      <c r="G8024" s="166">
        <f t="shared" si="630"/>
        <v>7</v>
      </c>
      <c r="H8024" s="166">
        <f t="shared" si="631"/>
        <v>12</v>
      </c>
      <c r="I8024" s="166">
        <f t="shared" si="629"/>
        <v>7</v>
      </c>
      <c r="J8024" s="166">
        <v>1</v>
      </c>
      <c r="K8024" s="165" t="s">
        <v>126</v>
      </c>
    </row>
    <row r="8025" spans="1:11" x14ac:dyDescent="0.2">
      <c r="B8025" s="166">
        <v>6</v>
      </c>
      <c r="C8025" s="166">
        <f>D8025-E8025*Solar!$C$31</f>
        <v>-108.47022700000001</v>
      </c>
      <c r="D8025" s="166">
        <v>15.05</v>
      </c>
      <c r="E8025" s="166">
        <f>Solar!N42</f>
        <v>0.217083</v>
      </c>
      <c r="F8025" s="166">
        <v>10.55</v>
      </c>
      <c r="G8025" s="166">
        <f t="shared" si="630"/>
        <v>8</v>
      </c>
      <c r="H8025" s="166">
        <f t="shared" si="631"/>
        <v>12</v>
      </c>
      <c r="I8025" s="166">
        <f t="shared" si="629"/>
        <v>8</v>
      </c>
      <c r="J8025" s="166">
        <v>1</v>
      </c>
      <c r="K8025" s="165" t="s">
        <v>126</v>
      </c>
    </row>
    <row r="8026" spans="1:11" x14ac:dyDescent="0.2">
      <c r="B8026" s="166">
        <v>2</v>
      </c>
      <c r="C8026" s="166">
        <f>D8026-E8026*Solar!$C$31</f>
        <v>-213.21353599999998</v>
      </c>
      <c r="D8026" s="166">
        <v>18.11</v>
      </c>
      <c r="E8026" s="166">
        <f>Solar!N43</f>
        <v>0.40654399999999996</v>
      </c>
      <c r="F8026" s="166">
        <v>8.6</v>
      </c>
      <c r="G8026" s="166">
        <f t="shared" si="630"/>
        <v>9</v>
      </c>
      <c r="H8026" s="166">
        <f t="shared" si="631"/>
        <v>12</v>
      </c>
      <c r="I8026" s="166">
        <f t="shared" si="629"/>
        <v>9</v>
      </c>
      <c r="J8026" s="166">
        <v>1</v>
      </c>
      <c r="K8026" s="165" t="s">
        <v>126</v>
      </c>
    </row>
    <row r="8027" spans="1:11" x14ac:dyDescent="0.2">
      <c r="B8027" s="166">
        <v>1</v>
      </c>
      <c r="C8027" s="166">
        <f>D8027-E8027*Solar!$C$31</f>
        <v>-200.38817900000004</v>
      </c>
      <c r="D8027" s="166">
        <v>115.8</v>
      </c>
      <c r="E8027" s="166">
        <f>Solar!N44</f>
        <v>0.55569100000000005</v>
      </c>
      <c r="F8027" s="166">
        <v>3.36</v>
      </c>
      <c r="G8027" s="166">
        <f t="shared" si="630"/>
        <v>10</v>
      </c>
      <c r="H8027" s="166">
        <f t="shared" si="631"/>
        <v>12</v>
      </c>
      <c r="I8027" s="166">
        <f t="shared" ref="I8027:I8090" si="632">I8003</f>
        <v>10</v>
      </c>
      <c r="J8027" s="166">
        <v>1</v>
      </c>
      <c r="K8027" s="165" t="s">
        <v>126</v>
      </c>
    </row>
    <row r="8028" spans="1:11" x14ac:dyDescent="0.2">
      <c r="B8028" s="166">
        <v>1</v>
      </c>
      <c r="C8028" s="166">
        <f>D8028-E8028*Solar!$C$31</f>
        <v>-254.85367200000002</v>
      </c>
      <c r="D8028" s="166">
        <v>117.55</v>
      </c>
      <c r="E8028" s="166">
        <f>Solar!N45</f>
        <v>0.65448800000000007</v>
      </c>
      <c r="F8028" s="166">
        <v>0.04</v>
      </c>
      <c r="G8028" s="166">
        <f t="shared" si="630"/>
        <v>11</v>
      </c>
      <c r="H8028" s="166">
        <f t="shared" si="631"/>
        <v>12</v>
      </c>
      <c r="I8028" s="166">
        <f t="shared" si="632"/>
        <v>11</v>
      </c>
      <c r="J8028" s="166">
        <v>1</v>
      </c>
      <c r="K8028" s="165" t="s">
        <v>126</v>
      </c>
    </row>
    <row r="8029" spans="1:11" x14ac:dyDescent="0.2">
      <c r="B8029" s="166">
        <v>1</v>
      </c>
      <c r="C8029" s="166">
        <f>D8029-E8029*Solar!$C$31</f>
        <v>-310.52065099999993</v>
      </c>
      <c r="D8029" s="166">
        <v>85.15</v>
      </c>
      <c r="E8029" s="166">
        <f>Solar!N46</f>
        <v>0.69537899999999997</v>
      </c>
      <c r="F8029" s="166">
        <v>0</v>
      </c>
      <c r="G8029" s="166">
        <f t="shared" si="630"/>
        <v>12</v>
      </c>
      <c r="H8029" s="166">
        <f t="shared" si="631"/>
        <v>12</v>
      </c>
      <c r="I8029" s="166">
        <f t="shared" si="632"/>
        <v>12</v>
      </c>
      <c r="J8029" s="166">
        <v>1</v>
      </c>
      <c r="K8029" s="165" t="s">
        <v>126</v>
      </c>
    </row>
    <row r="8030" spans="1:11" x14ac:dyDescent="0.2">
      <c r="B8030" s="166">
        <v>1</v>
      </c>
      <c r="C8030" s="166">
        <f>D8030-E8030*Solar!$C$31</f>
        <v>-375.47137100000003</v>
      </c>
      <c r="D8030" s="166">
        <v>15.01</v>
      </c>
      <c r="E8030" s="166">
        <f>Solar!N47</f>
        <v>0.68625900000000006</v>
      </c>
      <c r="F8030" s="166">
        <v>0</v>
      </c>
      <c r="G8030" s="166">
        <f t="shared" si="630"/>
        <v>13</v>
      </c>
      <c r="H8030" s="166">
        <f t="shared" si="631"/>
        <v>12</v>
      </c>
      <c r="I8030" s="166">
        <f t="shared" si="632"/>
        <v>13</v>
      </c>
      <c r="J8030" s="166">
        <v>1</v>
      </c>
      <c r="K8030" s="165" t="s">
        <v>126</v>
      </c>
    </row>
    <row r="8031" spans="1:11" x14ac:dyDescent="0.2">
      <c r="B8031" s="166">
        <v>1</v>
      </c>
      <c r="C8031" s="166">
        <f>D8031-E8031*Solar!$C$31</f>
        <v>-268.74956300000002</v>
      </c>
      <c r="D8031" s="166">
        <v>90.76</v>
      </c>
      <c r="E8031" s="166">
        <f>Solar!N48</f>
        <v>0.63182700000000003</v>
      </c>
      <c r="F8031" s="166">
        <v>0.18</v>
      </c>
      <c r="G8031" s="166">
        <f t="shared" si="630"/>
        <v>14</v>
      </c>
      <c r="H8031" s="166">
        <f t="shared" si="631"/>
        <v>12</v>
      </c>
      <c r="I8031" s="166">
        <f t="shared" si="632"/>
        <v>14</v>
      </c>
      <c r="J8031" s="166">
        <v>1</v>
      </c>
      <c r="K8031" s="165" t="s">
        <v>126</v>
      </c>
    </row>
    <row r="8032" spans="1:11" x14ac:dyDescent="0.2">
      <c r="B8032" s="166">
        <v>2</v>
      </c>
      <c r="C8032" s="166">
        <f>D8032-E8032*Solar!$C$31</f>
        <v>-222.248682</v>
      </c>
      <c r="D8032" s="166">
        <v>76.349999999999994</v>
      </c>
      <c r="E8032" s="166">
        <f>Solar!N49</f>
        <v>0.52477799999999997</v>
      </c>
      <c r="F8032" s="166">
        <v>0.62</v>
      </c>
      <c r="G8032" s="166">
        <f t="shared" si="630"/>
        <v>15</v>
      </c>
      <c r="H8032" s="166">
        <f t="shared" si="631"/>
        <v>12</v>
      </c>
      <c r="I8032" s="166">
        <f t="shared" si="632"/>
        <v>15</v>
      </c>
      <c r="J8032" s="166">
        <v>1</v>
      </c>
      <c r="K8032" s="165" t="s">
        <v>126</v>
      </c>
    </row>
    <row r="8033" spans="2:11" x14ac:dyDescent="0.2">
      <c r="B8033" s="166">
        <v>2</v>
      </c>
      <c r="C8033" s="166">
        <f>D8033-E8033*Solar!$C$31</f>
        <v>-190.306513</v>
      </c>
      <c r="D8033" s="166">
        <v>19.3</v>
      </c>
      <c r="E8033" s="166">
        <f>Solar!N50</f>
        <v>0.36837700000000001</v>
      </c>
      <c r="F8033" s="166">
        <v>0</v>
      </c>
      <c r="G8033" s="166">
        <f t="shared" si="630"/>
        <v>16</v>
      </c>
      <c r="H8033" s="166">
        <f t="shared" si="631"/>
        <v>12</v>
      </c>
      <c r="I8033" s="166">
        <f t="shared" si="632"/>
        <v>16</v>
      </c>
      <c r="J8033" s="166">
        <v>1</v>
      </c>
      <c r="K8033" s="165" t="s">
        <v>126</v>
      </c>
    </row>
    <row r="8034" spans="2:11" x14ac:dyDescent="0.2">
      <c r="B8034" s="166">
        <v>2</v>
      </c>
      <c r="C8034" s="166">
        <f>D8034-E8034*Solar!$C$31</f>
        <v>-84.522375000000011</v>
      </c>
      <c r="D8034" s="166">
        <v>18.68</v>
      </c>
      <c r="E8034" s="166">
        <f>Solar!N51</f>
        <v>0.18137500000000001</v>
      </c>
      <c r="F8034" s="166">
        <v>0</v>
      </c>
      <c r="G8034" s="166">
        <f t="shared" si="630"/>
        <v>17</v>
      </c>
      <c r="H8034" s="166">
        <f t="shared" si="631"/>
        <v>12</v>
      </c>
      <c r="I8034" s="166">
        <f t="shared" si="632"/>
        <v>17</v>
      </c>
      <c r="J8034" s="166">
        <v>1</v>
      </c>
      <c r="K8034" s="165" t="s">
        <v>126</v>
      </c>
    </row>
    <row r="8035" spans="2:11" x14ac:dyDescent="0.2">
      <c r="B8035" s="166">
        <v>2</v>
      </c>
      <c r="C8035" s="166">
        <f>D8035-E8035*Solar!$C$31</f>
        <v>7.1281290000000013</v>
      </c>
      <c r="D8035" s="166">
        <v>18.940000000000001</v>
      </c>
      <c r="E8035" s="166">
        <f>Solar!N52</f>
        <v>2.0759E-2</v>
      </c>
      <c r="F8035" s="166">
        <v>0</v>
      </c>
      <c r="G8035" s="166">
        <f t="shared" si="630"/>
        <v>18</v>
      </c>
      <c r="H8035" s="166">
        <f t="shared" si="631"/>
        <v>12</v>
      </c>
      <c r="I8035" s="166">
        <f t="shared" si="632"/>
        <v>18</v>
      </c>
      <c r="J8035" s="166">
        <v>1</v>
      </c>
      <c r="K8035" s="165" t="s">
        <v>126</v>
      </c>
    </row>
    <row r="8036" spans="2:11" x14ac:dyDescent="0.2">
      <c r="B8036" s="166">
        <v>1</v>
      </c>
      <c r="C8036" s="166">
        <f>D8036-E8036*Solar!$C$31</f>
        <v>20.74</v>
      </c>
      <c r="D8036" s="166">
        <v>20.74</v>
      </c>
      <c r="E8036" s="166">
        <f>Solar!N53</f>
        <v>0</v>
      </c>
      <c r="F8036" s="166">
        <v>0</v>
      </c>
      <c r="G8036" s="166">
        <f t="shared" si="630"/>
        <v>19</v>
      </c>
      <c r="H8036" s="166">
        <f t="shared" si="631"/>
        <v>12</v>
      </c>
      <c r="I8036" s="166">
        <f t="shared" si="632"/>
        <v>19</v>
      </c>
      <c r="J8036" s="166">
        <v>1</v>
      </c>
      <c r="K8036" s="165" t="s">
        <v>126</v>
      </c>
    </row>
    <row r="8037" spans="2:11" x14ac:dyDescent="0.2">
      <c r="B8037" s="166">
        <v>1</v>
      </c>
      <c r="C8037" s="166">
        <f>D8037-E8037*Solar!$C$31</f>
        <v>19.23</v>
      </c>
      <c r="D8037" s="166">
        <v>19.23</v>
      </c>
      <c r="E8037" s="166">
        <f>Solar!N54</f>
        <v>0</v>
      </c>
      <c r="F8037" s="166">
        <v>0</v>
      </c>
      <c r="G8037" s="166">
        <f t="shared" si="630"/>
        <v>20</v>
      </c>
      <c r="H8037" s="166">
        <f t="shared" si="631"/>
        <v>12</v>
      </c>
      <c r="I8037" s="166">
        <f t="shared" si="632"/>
        <v>20</v>
      </c>
      <c r="J8037" s="166">
        <v>1</v>
      </c>
      <c r="K8037" s="165" t="s">
        <v>126</v>
      </c>
    </row>
    <row r="8038" spans="2:11" x14ac:dyDescent="0.2">
      <c r="B8038" s="166">
        <v>1</v>
      </c>
      <c r="C8038" s="166">
        <f>D8038-E8038*Solar!$C$31</f>
        <v>19.18</v>
      </c>
      <c r="D8038" s="166">
        <v>19.18</v>
      </c>
      <c r="E8038" s="166">
        <f>Solar!N55</f>
        <v>0</v>
      </c>
      <c r="F8038" s="166">
        <v>0</v>
      </c>
      <c r="G8038" s="166">
        <f t="shared" si="630"/>
        <v>21</v>
      </c>
      <c r="H8038" s="166">
        <f t="shared" si="631"/>
        <v>12</v>
      </c>
      <c r="I8038" s="166">
        <f t="shared" si="632"/>
        <v>21</v>
      </c>
      <c r="J8038" s="166">
        <v>1</v>
      </c>
      <c r="K8038" s="165" t="s">
        <v>126</v>
      </c>
    </row>
    <row r="8039" spans="2:11" x14ac:dyDescent="0.2">
      <c r="B8039" s="166">
        <v>1</v>
      </c>
      <c r="C8039" s="166">
        <f>D8039-E8039*Solar!$C$31</f>
        <v>19.23</v>
      </c>
      <c r="D8039" s="166">
        <v>19.23</v>
      </c>
      <c r="E8039" s="166">
        <f>Solar!N56</f>
        <v>0</v>
      </c>
      <c r="F8039" s="166">
        <v>0</v>
      </c>
      <c r="G8039" s="166">
        <f t="shared" si="630"/>
        <v>22</v>
      </c>
      <c r="H8039" s="166">
        <f t="shared" si="631"/>
        <v>12</v>
      </c>
      <c r="I8039" s="166">
        <f t="shared" si="632"/>
        <v>22</v>
      </c>
      <c r="J8039" s="166">
        <v>1</v>
      </c>
      <c r="K8039" s="165" t="s">
        <v>126</v>
      </c>
    </row>
    <row r="8040" spans="2:11" x14ac:dyDescent="0.2">
      <c r="B8040" s="166">
        <v>2</v>
      </c>
      <c r="C8040" s="166">
        <f>D8040-E8040*Solar!$C$31</f>
        <v>17.21</v>
      </c>
      <c r="D8040" s="166">
        <v>17.21</v>
      </c>
      <c r="E8040" s="166">
        <f>Solar!N57</f>
        <v>0</v>
      </c>
      <c r="F8040" s="166">
        <v>14.01</v>
      </c>
      <c r="G8040" s="166">
        <f t="shared" si="630"/>
        <v>23</v>
      </c>
      <c r="H8040" s="166">
        <f t="shared" si="631"/>
        <v>12</v>
      </c>
      <c r="I8040" s="166">
        <f t="shared" si="632"/>
        <v>23</v>
      </c>
      <c r="J8040" s="166">
        <v>1</v>
      </c>
      <c r="K8040" s="165" t="s">
        <v>126</v>
      </c>
    </row>
    <row r="8041" spans="2:11" x14ac:dyDescent="0.2">
      <c r="B8041" s="166">
        <v>2</v>
      </c>
      <c r="C8041" s="166">
        <f>D8041-E8041*Solar!$C$31</f>
        <v>13.32</v>
      </c>
      <c r="D8041" s="166">
        <v>13.32</v>
      </c>
      <c r="E8041" s="166">
        <f>Solar!N58</f>
        <v>0</v>
      </c>
      <c r="F8041" s="166">
        <v>9.57</v>
      </c>
      <c r="G8041" s="166">
        <f t="shared" si="630"/>
        <v>24</v>
      </c>
      <c r="H8041" s="166">
        <f t="shared" si="631"/>
        <v>12</v>
      </c>
      <c r="I8041" s="166">
        <f t="shared" si="632"/>
        <v>24</v>
      </c>
      <c r="J8041" s="166">
        <v>1</v>
      </c>
      <c r="K8041" s="165" t="s">
        <v>126</v>
      </c>
    </row>
    <row r="8042" spans="2:11" x14ac:dyDescent="0.2">
      <c r="B8042" s="166">
        <v>6</v>
      </c>
      <c r="C8042" s="166">
        <f>D8042-E8042*Solar!$C$31</f>
        <v>13.97</v>
      </c>
      <c r="D8042" s="166">
        <v>13.97</v>
      </c>
      <c r="E8042" s="166">
        <f>E8018</f>
        <v>0</v>
      </c>
      <c r="F8042" s="166">
        <v>10.95</v>
      </c>
      <c r="G8042" s="166">
        <f t="shared" si="630"/>
        <v>25</v>
      </c>
      <c r="H8042" s="166">
        <f t="shared" si="631"/>
        <v>12</v>
      </c>
      <c r="I8042" s="166">
        <f t="shared" si="632"/>
        <v>1</v>
      </c>
      <c r="J8042" s="166">
        <f t="shared" ref="J8042:J8105" si="633">J8018+1</f>
        <v>2</v>
      </c>
      <c r="K8042" s="165" t="s">
        <v>126</v>
      </c>
    </row>
    <row r="8043" spans="2:11" x14ac:dyDescent="0.2">
      <c r="B8043" s="166">
        <v>6</v>
      </c>
      <c r="C8043" s="166">
        <f>D8043-E8043*Solar!$C$31</f>
        <v>16.489999999999998</v>
      </c>
      <c r="D8043" s="166">
        <v>16.489999999999998</v>
      </c>
      <c r="E8043" s="166">
        <f t="shared" ref="E8043:E8106" si="634">E8019</f>
        <v>0</v>
      </c>
      <c r="F8043" s="166">
        <v>13.99</v>
      </c>
      <c r="G8043" s="166">
        <f t="shared" si="630"/>
        <v>26</v>
      </c>
      <c r="H8043" s="166">
        <f t="shared" si="631"/>
        <v>12</v>
      </c>
      <c r="I8043" s="166">
        <f t="shared" si="632"/>
        <v>2</v>
      </c>
      <c r="J8043" s="166">
        <f t="shared" si="633"/>
        <v>2</v>
      </c>
      <c r="K8043" s="165" t="s">
        <v>126</v>
      </c>
    </row>
    <row r="8044" spans="2:11" x14ac:dyDescent="0.2">
      <c r="B8044" s="166">
        <v>6</v>
      </c>
      <c r="C8044" s="166">
        <f>D8044-E8044*Solar!$C$31</f>
        <v>14.46</v>
      </c>
      <c r="D8044" s="166">
        <v>14.46</v>
      </c>
      <c r="E8044" s="166">
        <f t="shared" si="634"/>
        <v>0</v>
      </c>
      <c r="F8044" s="166">
        <v>12.2</v>
      </c>
      <c r="G8044" s="166">
        <f t="shared" si="630"/>
        <v>27</v>
      </c>
      <c r="H8044" s="166">
        <f t="shared" si="631"/>
        <v>12</v>
      </c>
      <c r="I8044" s="166">
        <f t="shared" si="632"/>
        <v>3</v>
      </c>
      <c r="J8044" s="166">
        <f t="shared" si="633"/>
        <v>2</v>
      </c>
      <c r="K8044" s="165" t="s">
        <v>126</v>
      </c>
    </row>
    <row r="8045" spans="2:11" x14ac:dyDescent="0.2">
      <c r="B8045" s="166">
        <v>6</v>
      </c>
      <c r="C8045" s="166">
        <f>D8045-E8045*Solar!$C$31</f>
        <v>15.34</v>
      </c>
      <c r="D8045" s="166">
        <v>15.34</v>
      </c>
      <c r="E8045" s="166">
        <f t="shared" si="634"/>
        <v>0</v>
      </c>
      <c r="F8045" s="166">
        <v>13.86</v>
      </c>
      <c r="G8045" s="166">
        <f t="shared" si="630"/>
        <v>28</v>
      </c>
      <c r="H8045" s="166">
        <f t="shared" si="631"/>
        <v>12</v>
      </c>
      <c r="I8045" s="166">
        <f t="shared" si="632"/>
        <v>4</v>
      </c>
      <c r="J8045" s="166">
        <f t="shared" si="633"/>
        <v>2</v>
      </c>
      <c r="K8045" s="165" t="s">
        <v>126</v>
      </c>
    </row>
    <row r="8046" spans="2:11" x14ac:dyDescent="0.2">
      <c r="B8046" s="166">
        <v>6</v>
      </c>
      <c r="C8046" s="166">
        <f>D8046-E8046*Solar!$C$31</f>
        <v>16.82</v>
      </c>
      <c r="D8046" s="166">
        <v>16.82</v>
      </c>
      <c r="E8046" s="166">
        <f t="shared" si="634"/>
        <v>0</v>
      </c>
      <c r="F8046" s="166">
        <v>16.27</v>
      </c>
      <c r="G8046" s="166">
        <f t="shared" si="630"/>
        <v>29</v>
      </c>
      <c r="H8046" s="166">
        <f t="shared" si="631"/>
        <v>12</v>
      </c>
      <c r="I8046" s="166">
        <f t="shared" si="632"/>
        <v>5</v>
      </c>
      <c r="J8046" s="166">
        <f t="shared" si="633"/>
        <v>2</v>
      </c>
      <c r="K8046" s="165" t="s">
        <v>126</v>
      </c>
    </row>
    <row r="8047" spans="2:11" x14ac:dyDescent="0.2">
      <c r="B8047" s="166">
        <v>6</v>
      </c>
      <c r="C8047" s="166">
        <f>D8047-E8047*Solar!$C$31</f>
        <v>14.55</v>
      </c>
      <c r="D8047" s="166">
        <v>14.55</v>
      </c>
      <c r="E8047" s="166">
        <f t="shared" si="634"/>
        <v>0</v>
      </c>
      <c r="F8047" s="166">
        <v>12.24</v>
      </c>
      <c r="G8047" s="166">
        <f t="shared" si="630"/>
        <v>30</v>
      </c>
      <c r="H8047" s="166">
        <f t="shared" si="631"/>
        <v>12</v>
      </c>
      <c r="I8047" s="166">
        <f t="shared" si="632"/>
        <v>6</v>
      </c>
      <c r="J8047" s="166">
        <f t="shared" si="633"/>
        <v>2</v>
      </c>
      <c r="K8047" s="165" t="s">
        <v>126</v>
      </c>
    </row>
    <row r="8048" spans="2:11" x14ac:dyDescent="0.2">
      <c r="B8048" s="166">
        <v>6</v>
      </c>
      <c r="C8048" s="166">
        <f>D8048-E8048*Solar!$C$31</f>
        <v>-6.737995999999999</v>
      </c>
      <c r="D8048" s="166">
        <v>13.68</v>
      </c>
      <c r="E8048" s="166">
        <f t="shared" si="634"/>
        <v>3.5883999999999999E-2</v>
      </c>
      <c r="F8048" s="166">
        <v>12.31</v>
      </c>
      <c r="G8048" s="166">
        <f t="shared" si="630"/>
        <v>31</v>
      </c>
      <c r="H8048" s="166">
        <f t="shared" si="631"/>
        <v>12</v>
      </c>
      <c r="I8048" s="166">
        <f t="shared" si="632"/>
        <v>7</v>
      </c>
      <c r="J8048" s="166">
        <f t="shared" si="633"/>
        <v>2</v>
      </c>
      <c r="K8048" s="165" t="s">
        <v>126</v>
      </c>
    </row>
    <row r="8049" spans="2:11" x14ac:dyDescent="0.2">
      <c r="B8049" s="166">
        <v>6</v>
      </c>
      <c r="C8049" s="166">
        <f>D8049-E8049*Solar!$C$31</f>
        <v>-109.73022700000001</v>
      </c>
      <c r="D8049" s="166">
        <v>13.79</v>
      </c>
      <c r="E8049" s="166">
        <f t="shared" si="634"/>
        <v>0.217083</v>
      </c>
      <c r="F8049" s="166">
        <v>13.76</v>
      </c>
      <c r="G8049" s="166">
        <f t="shared" si="630"/>
        <v>32</v>
      </c>
      <c r="H8049" s="166">
        <f t="shared" si="631"/>
        <v>12</v>
      </c>
      <c r="I8049" s="166">
        <f t="shared" si="632"/>
        <v>8</v>
      </c>
      <c r="J8049" s="166">
        <f t="shared" si="633"/>
        <v>2</v>
      </c>
      <c r="K8049" s="165" t="s">
        <v>126</v>
      </c>
    </row>
    <row r="8050" spans="2:11" x14ac:dyDescent="0.2">
      <c r="B8050" s="166">
        <v>2</v>
      </c>
      <c r="C8050" s="166">
        <f>D8050-E8050*Solar!$C$31</f>
        <v>-211.92353599999998</v>
      </c>
      <c r="D8050" s="166">
        <v>19.399999999999999</v>
      </c>
      <c r="E8050" s="166">
        <f t="shared" si="634"/>
        <v>0.40654399999999996</v>
      </c>
      <c r="F8050" s="166">
        <v>12.63</v>
      </c>
      <c r="G8050" s="166">
        <f t="shared" si="630"/>
        <v>33</v>
      </c>
      <c r="H8050" s="166">
        <f t="shared" si="631"/>
        <v>12</v>
      </c>
      <c r="I8050" s="166">
        <f t="shared" si="632"/>
        <v>9</v>
      </c>
      <c r="J8050" s="166">
        <f t="shared" si="633"/>
        <v>2</v>
      </c>
      <c r="K8050" s="165" t="s">
        <v>126</v>
      </c>
    </row>
    <row r="8051" spans="2:11" x14ac:dyDescent="0.2">
      <c r="B8051" s="166">
        <v>1</v>
      </c>
      <c r="C8051" s="166">
        <f>D8051-E8051*Solar!$C$31</f>
        <v>-301.57817900000003</v>
      </c>
      <c r="D8051" s="166">
        <v>14.61</v>
      </c>
      <c r="E8051" s="166">
        <f t="shared" si="634"/>
        <v>0.55569100000000005</v>
      </c>
      <c r="F8051" s="166">
        <v>0</v>
      </c>
      <c r="G8051" s="166">
        <f t="shared" si="630"/>
        <v>34</v>
      </c>
      <c r="H8051" s="166">
        <f t="shared" si="631"/>
        <v>12</v>
      </c>
      <c r="I8051" s="166">
        <f t="shared" si="632"/>
        <v>10</v>
      </c>
      <c r="J8051" s="166">
        <f t="shared" si="633"/>
        <v>2</v>
      </c>
      <c r="K8051" s="165" t="s">
        <v>126</v>
      </c>
    </row>
    <row r="8052" spans="2:11" x14ac:dyDescent="0.2">
      <c r="B8052" s="166">
        <v>1</v>
      </c>
      <c r="C8052" s="166">
        <f>D8052-E8052*Solar!$C$31</f>
        <v>-357.88367200000005</v>
      </c>
      <c r="D8052" s="166">
        <v>14.52</v>
      </c>
      <c r="E8052" s="166">
        <f t="shared" si="634"/>
        <v>0.65448800000000007</v>
      </c>
      <c r="F8052" s="166">
        <v>0</v>
      </c>
      <c r="G8052" s="166">
        <f t="shared" si="630"/>
        <v>35</v>
      </c>
      <c r="H8052" s="166">
        <f t="shared" si="631"/>
        <v>12</v>
      </c>
      <c r="I8052" s="166">
        <f t="shared" si="632"/>
        <v>11</v>
      </c>
      <c r="J8052" s="166">
        <f t="shared" si="633"/>
        <v>2</v>
      </c>
      <c r="K8052" s="165" t="s">
        <v>126</v>
      </c>
    </row>
    <row r="8053" spans="2:11" x14ac:dyDescent="0.2">
      <c r="B8053" s="166">
        <v>1</v>
      </c>
      <c r="C8053" s="166">
        <f>D8053-E8053*Solar!$C$31</f>
        <v>-380.80065099999996</v>
      </c>
      <c r="D8053" s="166">
        <v>14.87</v>
      </c>
      <c r="E8053" s="166">
        <f t="shared" si="634"/>
        <v>0.69537899999999997</v>
      </c>
      <c r="F8053" s="166">
        <v>0</v>
      </c>
      <c r="G8053" s="166">
        <f t="shared" si="630"/>
        <v>36</v>
      </c>
      <c r="H8053" s="166">
        <f t="shared" si="631"/>
        <v>12</v>
      </c>
      <c r="I8053" s="166">
        <f t="shared" si="632"/>
        <v>12</v>
      </c>
      <c r="J8053" s="166">
        <f t="shared" si="633"/>
        <v>2</v>
      </c>
      <c r="K8053" s="165" t="s">
        <v>126</v>
      </c>
    </row>
    <row r="8054" spans="2:11" x14ac:dyDescent="0.2">
      <c r="B8054" s="166">
        <v>1</v>
      </c>
      <c r="C8054" s="166">
        <f>D8054-E8054*Solar!$C$31</f>
        <v>-370.61137100000002</v>
      </c>
      <c r="D8054" s="166">
        <v>19.87</v>
      </c>
      <c r="E8054" s="166">
        <f t="shared" si="634"/>
        <v>0.68625900000000006</v>
      </c>
      <c r="F8054" s="166">
        <v>0</v>
      </c>
      <c r="G8054" s="166">
        <f t="shared" si="630"/>
        <v>37</v>
      </c>
      <c r="H8054" s="166">
        <f t="shared" si="631"/>
        <v>12</v>
      </c>
      <c r="I8054" s="166">
        <f t="shared" si="632"/>
        <v>13</v>
      </c>
      <c r="J8054" s="166">
        <f t="shared" si="633"/>
        <v>2</v>
      </c>
      <c r="K8054" s="165" t="s">
        <v>126</v>
      </c>
    </row>
    <row r="8055" spans="2:11" x14ac:dyDescent="0.2">
      <c r="B8055" s="166">
        <v>1</v>
      </c>
      <c r="C8055" s="166">
        <f>D8055-E8055*Solar!$C$31</f>
        <v>-344.88956300000001</v>
      </c>
      <c r="D8055" s="166">
        <v>14.62</v>
      </c>
      <c r="E8055" s="166">
        <f t="shared" si="634"/>
        <v>0.63182700000000003</v>
      </c>
      <c r="F8055" s="166">
        <v>0</v>
      </c>
      <c r="G8055" s="166">
        <f t="shared" si="630"/>
        <v>38</v>
      </c>
      <c r="H8055" s="166">
        <f t="shared" si="631"/>
        <v>12</v>
      </c>
      <c r="I8055" s="166">
        <f t="shared" si="632"/>
        <v>14</v>
      </c>
      <c r="J8055" s="166">
        <f t="shared" si="633"/>
        <v>2</v>
      </c>
      <c r="K8055" s="165" t="s">
        <v>126</v>
      </c>
    </row>
    <row r="8056" spans="2:11" x14ac:dyDescent="0.2">
      <c r="B8056" s="166">
        <v>2</v>
      </c>
      <c r="C8056" s="166">
        <f>D8056-E8056*Solar!$C$31</f>
        <v>-284.23868199999998</v>
      </c>
      <c r="D8056" s="166">
        <v>14.36</v>
      </c>
      <c r="E8056" s="166">
        <f t="shared" si="634"/>
        <v>0.52477799999999997</v>
      </c>
      <c r="F8056" s="166">
        <v>0</v>
      </c>
      <c r="G8056" s="166">
        <f t="shared" si="630"/>
        <v>39</v>
      </c>
      <c r="H8056" s="166">
        <f t="shared" si="631"/>
        <v>12</v>
      </c>
      <c r="I8056" s="166">
        <f t="shared" si="632"/>
        <v>15</v>
      </c>
      <c r="J8056" s="166">
        <f t="shared" si="633"/>
        <v>2</v>
      </c>
      <c r="K8056" s="165" t="s">
        <v>126</v>
      </c>
    </row>
    <row r="8057" spans="2:11" x14ac:dyDescent="0.2">
      <c r="B8057" s="166">
        <v>2</v>
      </c>
      <c r="C8057" s="166">
        <f>D8057-E8057*Solar!$C$31</f>
        <v>-193.91651300000001</v>
      </c>
      <c r="D8057" s="166">
        <v>15.69</v>
      </c>
      <c r="E8057" s="166">
        <f t="shared" si="634"/>
        <v>0.36837700000000001</v>
      </c>
      <c r="F8057" s="166">
        <v>0</v>
      </c>
      <c r="G8057" s="166">
        <f t="shared" si="630"/>
        <v>40</v>
      </c>
      <c r="H8057" s="166">
        <f t="shared" si="631"/>
        <v>12</v>
      </c>
      <c r="I8057" s="166">
        <f t="shared" si="632"/>
        <v>16</v>
      </c>
      <c r="J8057" s="166">
        <f t="shared" si="633"/>
        <v>2</v>
      </c>
      <c r="K8057" s="165" t="s">
        <v>126</v>
      </c>
    </row>
    <row r="8058" spans="2:11" x14ac:dyDescent="0.2">
      <c r="B8058" s="166">
        <v>2</v>
      </c>
      <c r="C8058" s="166">
        <f>D8058-E8058*Solar!$C$31</f>
        <v>-86.342375000000004</v>
      </c>
      <c r="D8058" s="166">
        <v>16.86</v>
      </c>
      <c r="E8058" s="166">
        <f t="shared" si="634"/>
        <v>0.18137500000000001</v>
      </c>
      <c r="F8058" s="166">
        <v>0</v>
      </c>
      <c r="G8058" s="166">
        <f t="shared" si="630"/>
        <v>41</v>
      </c>
      <c r="H8058" s="166">
        <f t="shared" si="631"/>
        <v>12</v>
      </c>
      <c r="I8058" s="166">
        <f t="shared" si="632"/>
        <v>17</v>
      </c>
      <c r="J8058" s="166">
        <f t="shared" si="633"/>
        <v>2</v>
      </c>
      <c r="K8058" s="165" t="s">
        <v>126</v>
      </c>
    </row>
    <row r="8059" spans="2:11" x14ac:dyDescent="0.2">
      <c r="B8059" s="166">
        <v>2</v>
      </c>
      <c r="C8059" s="166">
        <f>D8059-E8059*Solar!$C$31</f>
        <v>3.8481290000000001</v>
      </c>
      <c r="D8059" s="166">
        <v>15.66</v>
      </c>
      <c r="E8059" s="166">
        <f t="shared" si="634"/>
        <v>2.0759E-2</v>
      </c>
      <c r="F8059" s="166">
        <v>0</v>
      </c>
      <c r="G8059" s="166">
        <f t="shared" si="630"/>
        <v>42</v>
      </c>
      <c r="H8059" s="166">
        <f t="shared" si="631"/>
        <v>12</v>
      </c>
      <c r="I8059" s="166">
        <f t="shared" si="632"/>
        <v>18</v>
      </c>
      <c r="J8059" s="166">
        <f t="shared" si="633"/>
        <v>2</v>
      </c>
      <c r="K8059" s="165" t="s">
        <v>126</v>
      </c>
    </row>
    <row r="8060" spans="2:11" x14ac:dyDescent="0.2">
      <c r="B8060" s="166">
        <v>1</v>
      </c>
      <c r="C8060" s="166">
        <f>D8060-E8060*Solar!$C$31</f>
        <v>14.51</v>
      </c>
      <c r="D8060" s="166">
        <v>14.51</v>
      </c>
      <c r="E8060" s="166">
        <f t="shared" si="634"/>
        <v>0</v>
      </c>
      <c r="F8060" s="166">
        <v>0</v>
      </c>
      <c r="G8060" s="166">
        <f t="shared" si="630"/>
        <v>43</v>
      </c>
      <c r="H8060" s="166">
        <f t="shared" si="631"/>
        <v>12</v>
      </c>
      <c r="I8060" s="166">
        <f t="shared" si="632"/>
        <v>19</v>
      </c>
      <c r="J8060" s="166">
        <f t="shared" si="633"/>
        <v>2</v>
      </c>
      <c r="K8060" s="165" t="s">
        <v>126</v>
      </c>
    </row>
    <row r="8061" spans="2:11" x14ac:dyDescent="0.2">
      <c r="B8061" s="166">
        <v>1</v>
      </c>
      <c r="C8061" s="166">
        <f>D8061-E8061*Solar!$C$31</f>
        <v>16.34</v>
      </c>
      <c r="D8061" s="166">
        <v>16.34</v>
      </c>
      <c r="E8061" s="166">
        <f t="shared" si="634"/>
        <v>0</v>
      </c>
      <c r="F8061" s="166">
        <v>0</v>
      </c>
      <c r="G8061" s="166">
        <f t="shared" si="630"/>
        <v>44</v>
      </c>
      <c r="H8061" s="166">
        <f t="shared" si="631"/>
        <v>12</v>
      </c>
      <c r="I8061" s="166">
        <f t="shared" si="632"/>
        <v>20</v>
      </c>
      <c r="J8061" s="166">
        <f t="shared" si="633"/>
        <v>2</v>
      </c>
      <c r="K8061" s="165" t="s">
        <v>126</v>
      </c>
    </row>
    <row r="8062" spans="2:11" x14ac:dyDescent="0.2">
      <c r="B8062" s="166">
        <v>1</v>
      </c>
      <c r="C8062" s="166">
        <f>D8062-E8062*Solar!$C$31</f>
        <v>16.670000000000002</v>
      </c>
      <c r="D8062" s="166">
        <v>16.670000000000002</v>
      </c>
      <c r="E8062" s="166">
        <f t="shared" si="634"/>
        <v>0</v>
      </c>
      <c r="F8062" s="166">
        <v>0</v>
      </c>
      <c r="G8062" s="166">
        <f t="shared" si="630"/>
        <v>45</v>
      </c>
      <c r="H8062" s="166">
        <f t="shared" si="631"/>
        <v>12</v>
      </c>
      <c r="I8062" s="166">
        <f t="shared" si="632"/>
        <v>21</v>
      </c>
      <c r="J8062" s="166">
        <f t="shared" si="633"/>
        <v>2</v>
      </c>
      <c r="K8062" s="165" t="s">
        <v>126</v>
      </c>
    </row>
    <row r="8063" spans="2:11" x14ac:dyDescent="0.2">
      <c r="B8063" s="166">
        <v>1</v>
      </c>
      <c r="C8063" s="166">
        <f>D8063-E8063*Solar!$C$31</f>
        <v>14.36</v>
      </c>
      <c r="D8063" s="166">
        <v>14.36</v>
      </c>
      <c r="E8063" s="166">
        <f t="shared" si="634"/>
        <v>0</v>
      </c>
      <c r="F8063" s="166">
        <v>0</v>
      </c>
      <c r="G8063" s="166">
        <f t="shared" si="630"/>
        <v>46</v>
      </c>
      <c r="H8063" s="166">
        <f t="shared" si="631"/>
        <v>12</v>
      </c>
      <c r="I8063" s="166">
        <f t="shared" si="632"/>
        <v>22</v>
      </c>
      <c r="J8063" s="166">
        <f t="shared" si="633"/>
        <v>2</v>
      </c>
      <c r="K8063" s="165" t="s">
        <v>126</v>
      </c>
    </row>
    <row r="8064" spans="2:11" x14ac:dyDescent="0.2">
      <c r="B8064" s="166">
        <v>2</v>
      </c>
      <c r="C8064" s="166">
        <f>D8064-E8064*Solar!$C$31</f>
        <v>15.05</v>
      </c>
      <c r="D8064" s="166">
        <v>15.05</v>
      </c>
      <c r="E8064" s="166">
        <f t="shared" si="634"/>
        <v>0</v>
      </c>
      <c r="F8064" s="166">
        <v>10.66</v>
      </c>
      <c r="G8064" s="166">
        <f t="shared" si="630"/>
        <v>47</v>
      </c>
      <c r="H8064" s="166">
        <f t="shared" si="631"/>
        <v>12</v>
      </c>
      <c r="I8064" s="166">
        <f t="shared" si="632"/>
        <v>23</v>
      </c>
      <c r="J8064" s="166">
        <f t="shared" si="633"/>
        <v>2</v>
      </c>
      <c r="K8064" s="165" t="s">
        <v>126</v>
      </c>
    </row>
    <row r="8065" spans="2:11" x14ac:dyDescent="0.2">
      <c r="B8065" s="166">
        <v>2</v>
      </c>
      <c r="C8065" s="166">
        <f>D8065-E8065*Solar!$C$31</f>
        <v>14.3</v>
      </c>
      <c r="D8065" s="166">
        <v>14.3</v>
      </c>
      <c r="E8065" s="166">
        <f t="shared" si="634"/>
        <v>0</v>
      </c>
      <c r="F8065" s="166">
        <v>9.39</v>
      </c>
      <c r="G8065" s="166">
        <f t="shared" si="630"/>
        <v>48</v>
      </c>
      <c r="H8065" s="166">
        <f t="shared" si="631"/>
        <v>12</v>
      </c>
      <c r="I8065" s="166">
        <f t="shared" si="632"/>
        <v>24</v>
      </c>
      <c r="J8065" s="166">
        <f t="shared" si="633"/>
        <v>2</v>
      </c>
      <c r="K8065" s="165" t="s">
        <v>126</v>
      </c>
    </row>
    <row r="8066" spans="2:11" x14ac:dyDescent="0.2">
      <c r="B8066" s="166">
        <v>6</v>
      </c>
      <c r="C8066" s="166">
        <f>D8066-E8066*Solar!$C$31</f>
        <v>16.350000000000001</v>
      </c>
      <c r="D8066" s="166">
        <v>16.350000000000001</v>
      </c>
      <c r="E8066" s="166">
        <f t="shared" si="634"/>
        <v>0</v>
      </c>
      <c r="F8066" s="166">
        <v>11.6</v>
      </c>
      <c r="G8066" s="166">
        <f t="shared" si="630"/>
        <v>49</v>
      </c>
      <c r="H8066" s="166">
        <f t="shared" si="631"/>
        <v>12</v>
      </c>
      <c r="I8066" s="166">
        <f t="shared" si="632"/>
        <v>1</v>
      </c>
      <c r="J8066" s="166">
        <f t="shared" si="633"/>
        <v>3</v>
      </c>
      <c r="K8066" s="165" t="s">
        <v>126</v>
      </c>
    </row>
    <row r="8067" spans="2:11" x14ac:dyDescent="0.2">
      <c r="B8067" s="166">
        <v>6</v>
      </c>
      <c r="C8067" s="166">
        <f>D8067-E8067*Solar!$C$31</f>
        <v>13.64</v>
      </c>
      <c r="D8067" s="166">
        <v>13.64</v>
      </c>
      <c r="E8067" s="166">
        <f t="shared" si="634"/>
        <v>0</v>
      </c>
      <c r="F8067" s="166">
        <v>9.93</v>
      </c>
      <c r="G8067" s="166">
        <f t="shared" si="630"/>
        <v>50</v>
      </c>
      <c r="H8067" s="166">
        <f t="shared" si="631"/>
        <v>12</v>
      </c>
      <c r="I8067" s="166">
        <f t="shared" si="632"/>
        <v>2</v>
      </c>
      <c r="J8067" s="166">
        <f t="shared" si="633"/>
        <v>3</v>
      </c>
      <c r="K8067" s="165" t="s">
        <v>126</v>
      </c>
    </row>
    <row r="8068" spans="2:11" x14ac:dyDescent="0.2">
      <c r="B8068" s="166">
        <v>6</v>
      </c>
      <c r="C8068" s="166">
        <f>D8068-E8068*Solar!$C$31</f>
        <v>15.3</v>
      </c>
      <c r="D8068" s="166">
        <v>15.3</v>
      </c>
      <c r="E8068" s="166">
        <f t="shared" si="634"/>
        <v>0</v>
      </c>
      <c r="F8068" s="166">
        <v>11.74</v>
      </c>
      <c r="G8068" s="166">
        <f t="shared" ref="G8068:G8131" si="635">G8067+1</f>
        <v>51</v>
      </c>
      <c r="H8068" s="166">
        <f t="shared" si="631"/>
        <v>12</v>
      </c>
      <c r="I8068" s="166">
        <f t="shared" si="632"/>
        <v>3</v>
      </c>
      <c r="J8068" s="166">
        <f t="shared" si="633"/>
        <v>3</v>
      </c>
      <c r="K8068" s="165" t="s">
        <v>126</v>
      </c>
    </row>
    <row r="8069" spans="2:11" x14ac:dyDescent="0.2">
      <c r="B8069" s="166">
        <v>6</v>
      </c>
      <c r="C8069" s="166">
        <f>D8069-E8069*Solar!$C$31</f>
        <v>13.5</v>
      </c>
      <c r="D8069" s="166">
        <v>13.5</v>
      </c>
      <c r="E8069" s="166">
        <f t="shared" si="634"/>
        <v>0</v>
      </c>
      <c r="F8069" s="166">
        <v>10.33</v>
      </c>
      <c r="G8069" s="166">
        <f t="shared" si="635"/>
        <v>52</v>
      </c>
      <c r="H8069" s="166">
        <f t="shared" si="631"/>
        <v>12</v>
      </c>
      <c r="I8069" s="166">
        <f t="shared" si="632"/>
        <v>4</v>
      </c>
      <c r="J8069" s="166">
        <f t="shared" si="633"/>
        <v>3</v>
      </c>
      <c r="K8069" s="165" t="s">
        <v>126</v>
      </c>
    </row>
    <row r="8070" spans="2:11" x14ac:dyDescent="0.2">
      <c r="B8070" s="166">
        <v>6</v>
      </c>
      <c r="C8070" s="166">
        <f>D8070-E8070*Solar!$C$31</f>
        <v>16.809999999999999</v>
      </c>
      <c r="D8070" s="166">
        <v>16.809999999999999</v>
      </c>
      <c r="E8070" s="166">
        <f t="shared" si="634"/>
        <v>0</v>
      </c>
      <c r="F8070" s="166">
        <v>12.81</v>
      </c>
      <c r="G8070" s="166">
        <f t="shared" si="635"/>
        <v>53</v>
      </c>
      <c r="H8070" s="166">
        <f t="shared" si="631"/>
        <v>12</v>
      </c>
      <c r="I8070" s="166">
        <f t="shared" si="632"/>
        <v>5</v>
      </c>
      <c r="J8070" s="166">
        <f t="shared" si="633"/>
        <v>3</v>
      </c>
      <c r="K8070" s="165" t="s">
        <v>126</v>
      </c>
    </row>
    <row r="8071" spans="2:11" x14ac:dyDescent="0.2">
      <c r="B8071" s="166">
        <v>6</v>
      </c>
      <c r="C8071" s="166">
        <f>D8071-E8071*Solar!$C$31</f>
        <v>13.31</v>
      </c>
      <c r="D8071" s="166">
        <v>13.31</v>
      </c>
      <c r="E8071" s="166">
        <f t="shared" si="634"/>
        <v>0</v>
      </c>
      <c r="F8071" s="166">
        <v>9.33</v>
      </c>
      <c r="G8071" s="166">
        <f t="shared" si="635"/>
        <v>54</v>
      </c>
      <c r="H8071" s="166">
        <f t="shared" si="631"/>
        <v>12</v>
      </c>
      <c r="I8071" s="166">
        <f t="shared" si="632"/>
        <v>6</v>
      </c>
      <c r="J8071" s="166">
        <f t="shared" si="633"/>
        <v>3</v>
      </c>
      <c r="K8071" s="165" t="s">
        <v>126</v>
      </c>
    </row>
    <row r="8072" spans="2:11" x14ac:dyDescent="0.2">
      <c r="B8072" s="166">
        <v>6</v>
      </c>
      <c r="C8072" s="166">
        <f>D8072-E8072*Solar!$C$31</f>
        <v>-7.2779959999999981</v>
      </c>
      <c r="D8072" s="166">
        <v>13.14</v>
      </c>
      <c r="E8072" s="166">
        <f t="shared" si="634"/>
        <v>3.5883999999999999E-2</v>
      </c>
      <c r="F8072" s="166">
        <v>8.9700000000000006</v>
      </c>
      <c r="G8072" s="166">
        <f t="shared" si="635"/>
        <v>55</v>
      </c>
      <c r="H8072" s="166">
        <f t="shared" si="631"/>
        <v>12</v>
      </c>
      <c r="I8072" s="166">
        <f t="shared" si="632"/>
        <v>7</v>
      </c>
      <c r="J8072" s="166">
        <f t="shared" si="633"/>
        <v>3</v>
      </c>
      <c r="K8072" s="165" t="s">
        <v>126</v>
      </c>
    </row>
    <row r="8073" spans="2:11" x14ac:dyDescent="0.2">
      <c r="B8073" s="166">
        <v>6</v>
      </c>
      <c r="C8073" s="166">
        <f>D8073-E8073*Solar!$C$31</f>
        <v>-101.990227</v>
      </c>
      <c r="D8073" s="166">
        <v>21.53</v>
      </c>
      <c r="E8073" s="166">
        <f t="shared" si="634"/>
        <v>0.217083</v>
      </c>
      <c r="F8073" s="166">
        <v>11.26</v>
      </c>
      <c r="G8073" s="166">
        <f t="shared" si="635"/>
        <v>56</v>
      </c>
      <c r="H8073" s="166">
        <f t="shared" si="631"/>
        <v>12</v>
      </c>
      <c r="I8073" s="166">
        <f t="shared" si="632"/>
        <v>8</v>
      </c>
      <c r="J8073" s="166">
        <f t="shared" si="633"/>
        <v>3</v>
      </c>
      <c r="K8073" s="165" t="s">
        <v>126</v>
      </c>
    </row>
    <row r="8074" spans="2:11" x14ac:dyDescent="0.2">
      <c r="B8074" s="166">
        <v>2</v>
      </c>
      <c r="C8074" s="166">
        <f>D8074-E8074*Solar!$C$31</f>
        <v>-20.543535999999989</v>
      </c>
      <c r="D8074" s="166">
        <v>210.78</v>
      </c>
      <c r="E8074" s="166">
        <f t="shared" si="634"/>
        <v>0.40654399999999996</v>
      </c>
      <c r="F8074" s="166">
        <v>130.31</v>
      </c>
      <c r="G8074" s="166">
        <f t="shared" si="635"/>
        <v>57</v>
      </c>
      <c r="H8074" s="166">
        <f t="shared" si="631"/>
        <v>12</v>
      </c>
      <c r="I8074" s="166">
        <f t="shared" si="632"/>
        <v>9</v>
      </c>
      <c r="J8074" s="166">
        <f t="shared" si="633"/>
        <v>3</v>
      </c>
      <c r="K8074" s="165" t="s">
        <v>126</v>
      </c>
    </row>
    <row r="8075" spans="2:11" x14ac:dyDescent="0.2">
      <c r="B8075" s="166">
        <v>1</v>
      </c>
      <c r="C8075" s="166">
        <f>D8075-E8075*Solar!$C$31</f>
        <v>-72.328179000000034</v>
      </c>
      <c r="D8075" s="166">
        <v>243.86</v>
      </c>
      <c r="E8075" s="166">
        <f t="shared" si="634"/>
        <v>0.55569100000000005</v>
      </c>
      <c r="F8075" s="166">
        <v>112.53</v>
      </c>
      <c r="G8075" s="166">
        <f t="shared" si="635"/>
        <v>58</v>
      </c>
      <c r="H8075" s="166">
        <f t="shared" ref="H8075:H8138" si="636">H8074</f>
        <v>12</v>
      </c>
      <c r="I8075" s="166">
        <f t="shared" si="632"/>
        <v>10</v>
      </c>
      <c r="J8075" s="166">
        <f t="shared" si="633"/>
        <v>3</v>
      </c>
      <c r="K8075" s="165" t="s">
        <v>126</v>
      </c>
    </row>
    <row r="8076" spans="2:11" x14ac:dyDescent="0.2">
      <c r="B8076" s="166">
        <v>1</v>
      </c>
      <c r="C8076" s="166">
        <f>D8076-E8076*Solar!$C$31</f>
        <v>-139.73367200000004</v>
      </c>
      <c r="D8076" s="166">
        <v>232.67</v>
      </c>
      <c r="E8076" s="166">
        <f t="shared" si="634"/>
        <v>0.65448800000000007</v>
      </c>
      <c r="F8076" s="166">
        <v>107.58</v>
      </c>
      <c r="G8076" s="166">
        <f t="shared" si="635"/>
        <v>59</v>
      </c>
      <c r="H8076" s="166">
        <f t="shared" si="636"/>
        <v>12</v>
      </c>
      <c r="I8076" s="166">
        <f t="shared" si="632"/>
        <v>11</v>
      </c>
      <c r="J8076" s="166">
        <f t="shared" si="633"/>
        <v>3</v>
      </c>
      <c r="K8076" s="165" t="s">
        <v>126</v>
      </c>
    </row>
    <row r="8077" spans="2:11" x14ac:dyDescent="0.2">
      <c r="B8077" s="166">
        <v>1</v>
      </c>
      <c r="C8077" s="166">
        <f>D8077-E8077*Solar!$C$31</f>
        <v>-183.93065099999995</v>
      </c>
      <c r="D8077" s="166">
        <v>211.74</v>
      </c>
      <c r="E8077" s="166">
        <f t="shared" si="634"/>
        <v>0.69537899999999997</v>
      </c>
      <c r="F8077" s="166">
        <v>77.66</v>
      </c>
      <c r="G8077" s="166">
        <f t="shared" si="635"/>
        <v>60</v>
      </c>
      <c r="H8077" s="166">
        <f t="shared" si="636"/>
        <v>12</v>
      </c>
      <c r="I8077" s="166">
        <f t="shared" si="632"/>
        <v>12</v>
      </c>
      <c r="J8077" s="166">
        <f t="shared" si="633"/>
        <v>3</v>
      </c>
      <c r="K8077" s="165" t="s">
        <v>126</v>
      </c>
    </row>
    <row r="8078" spans="2:11" x14ac:dyDescent="0.2">
      <c r="B8078" s="166">
        <v>1</v>
      </c>
      <c r="C8078" s="166">
        <f>D8078-E8078*Solar!$C$31</f>
        <v>-365.89137100000005</v>
      </c>
      <c r="D8078" s="166">
        <v>24.59</v>
      </c>
      <c r="E8078" s="166">
        <f t="shared" si="634"/>
        <v>0.68625900000000006</v>
      </c>
      <c r="F8078" s="166">
        <v>0</v>
      </c>
      <c r="G8078" s="166">
        <f t="shared" si="635"/>
        <v>61</v>
      </c>
      <c r="H8078" s="166">
        <f t="shared" si="636"/>
        <v>12</v>
      </c>
      <c r="I8078" s="166">
        <f t="shared" si="632"/>
        <v>13</v>
      </c>
      <c r="J8078" s="166">
        <f t="shared" si="633"/>
        <v>3</v>
      </c>
      <c r="K8078" s="165" t="s">
        <v>126</v>
      </c>
    </row>
    <row r="8079" spans="2:11" x14ac:dyDescent="0.2">
      <c r="B8079" s="166">
        <v>1</v>
      </c>
      <c r="C8079" s="166">
        <f>D8079-E8079*Solar!$C$31</f>
        <v>-158.72956300000001</v>
      </c>
      <c r="D8079" s="166">
        <v>200.78</v>
      </c>
      <c r="E8079" s="166">
        <f t="shared" si="634"/>
        <v>0.63182700000000003</v>
      </c>
      <c r="F8079" s="166">
        <v>96.66</v>
      </c>
      <c r="G8079" s="166">
        <f t="shared" si="635"/>
        <v>62</v>
      </c>
      <c r="H8079" s="166">
        <f t="shared" si="636"/>
        <v>12</v>
      </c>
      <c r="I8079" s="166">
        <f t="shared" si="632"/>
        <v>14</v>
      </c>
      <c r="J8079" s="166">
        <f t="shared" si="633"/>
        <v>3</v>
      </c>
      <c r="K8079" s="165" t="s">
        <v>126</v>
      </c>
    </row>
    <row r="8080" spans="2:11" x14ac:dyDescent="0.2">
      <c r="B8080" s="166">
        <v>2</v>
      </c>
      <c r="C8080" s="166">
        <f>D8080-E8080*Solar!$C$31</f>
        <v>-62.508681999999993</v>
      </c>
      <c r="D8080" s="166">
        <v>236.09</v>
      </c>
      <c r="E8080" s="166">
        <f t="shared" si="634"/>
        <v>0.52477799999999997</v>
      </c>
      <c r="F8080" s="166">
        <v>126.18</v>
      </c>
      <c r="G8080" s="166">
        <f t="shared" si="635"/>
        <v>63</v>
      </c>
      <c r="H8080" s="166">
        <f t="shared" si="636"/>
        <v>12</v>
      </c>
      <c r="I8080" s="166">
        <f t="shared" si="632"/>
        <v>15</v>
      </c>
      <c r="J8080" s="166">
        <f t="shared" si="633"/>
        <v>3</v>
      </c>
      <c r="K8080" s="165" t="s">
        <v>126</v>
      </c>
    </row>
    <row r="8081" spans="2:11" x14ac:dyDescent="0.2">
      <c r="B8081" s="166">
        <v>2</v>
      </c>
      <c r="C8081" s="166">
        <f>D8081-E8081*Solar!$C$31</f>
        <v>-2.8565130000000067</v>
      </c>
      <c r="D8081" s="166">
        <v>206.75</v>
      </c>
      <c r="E8081" s="166">
        <f t="shared" si="634"/>
        <v>0.36837700000000001</v>
      </c>
      <c r="F8081" s="166">
        <v>99.39</v>
      </c>
      <c r="G8081" s="166">
        <f t="shared" si="635"/>
        <v>64</v>
      </c>
      <c r="H8081" s="166">
        <f t="shared" si="636"/>
        <v>12</v>
      </c>
      <c r="I8081" s="166">
        <f t="shared" si="632"/>
        <v>16</v>
      </c>
      <c r="J8081" s="166">
        <f t="shared" si="633"/>
        <v>3</v>
      </c>
      <c r="K8081" s="165" t="s">
        <v>126</v>
      </c>
    </row>
    <row r="8082" spans="2:11" x14ac:dyDescent="0.2">
      <c r="B8082" s="166">
        <v>2</v>
      </c>
      <c r="C8082" s="166">
        <f>D8082-E8082*Solar!$C$31</f>
        <v>147.60762499999998</v>
      </c>
      <c r="D8082" s="166">
        <v>250.81</v>
      </c>
      <c r="E8082" s="166">
        <f t="shared" si="634"/>
        <v>0.18137500000000001</v>
      </c>
      <c r="F8082" s="166">
        <v>146.78</v>
      </c>
      <c r="G8082" s="166">
        <f t="shared" si="635"/>
        <v>65</v>
      </c>
      <c r="H8082" s="166">
        <f t="shared" si="636"/>
        <v>12</v>
      </c>
      <c r="I8082" s="166">
        <f t="shared" si="632"/>
        <v>17</v>
      </c>
      <c r="J8082" s="166">
        <f t="shared" si="633"/>
        <v>3</v>
      </c>
      <c r="K8082" s="165" t="s">
        <v>126</v>
      </c>
    </row>
    <row r="8083" spans="2:11" x14ac:dyDescent="0.2">
      <c r="B8083" s="166">
        <v>2</v>
      </c>
      <c r="C8083" s="166">
        <f>D8083-E8083*Solar!$C$31</f>
        <v>187.95812900000001</v>
      </c>
      <c r="D8083" s="166">
        <v>199.77</v>
      </c>
      <c r="E8083" s="166">
        <f t="shared" si="634"/>
        <v>2.0759E-2</v>
      </c>
      <c r="F8083" s="166">
        <v>86.62</v>
      </c>
      <c r="G8083" s="166">
        <f t="shared" si="635"/>
        <v>66</v>
      </c>
      <c r="H8083" s="166">
        <f t="shared" si="636"/>
        <v>12</v>
      </c>
      <c r="I8083" s="166">
        <f t="shared" si="632"/>
        <v>18</v>
      </c>
      <c r="J8083" s="166">
        <f t="shared" si="633"/>
        <v>3</v>
      </c>
      <c r="K8083" s="165" t="s">
        <v>126</v>
      </c>
    </row>
    <row r="8084" spans="2:11" x14ac:dyDescent="0.2">
      <c r="B8084" s="166">
        <v>1</v>
      </c>
      <c r="C8084" s="166">
        <f>D8084-E8084*Solar!$C$31</f>
        <v>176.22</v>
      </c>
      <c r="D8084" s="166">
        <v>176.22</v>
      </c>
      <c r="E8084" s="166">
        <f t="shared" si="634"/>
        <v>0</v>
      </c>
      <c r="F8084" s="166">
        <v>72.94</v>
      </c>
      <c r="G8084" s="166">
        <f t="shared" si="635"/>
        <v>67</v>
      </c>
      <c r="H8084" s="166">
        <f t="shared" si="636"/>
        <v>12</v>
      </c>
      <c r="I8084" s="166">
        <f t="shared" si="632"/>
        <v>19</v>
      </c>
      <c r="J8084" s="166">
        <f t="shared" si="633"/>
        <v>3</v>
      </c>
      <c r="K8084" s="165" t="s">
        <v>126</v>
      </c>
    </row>
    <row r="8085" spans="2:11" x14ac:dyDescent="0.2">
      <c r="B8085" s="166">
        <v>1</v>
      </c>
      <c r="C8085" s="166">
        <f>D8085-E8085*Solar!$C$31</f>
        <v>181.02</v>
      </c>
      <c r="D8085" s="166">
        <v>181.02</v>
      </c>
      <c r="E8085" s="166">
        <f t="shared" si="634"/>
        <v>0</v>
      </c>
      <c r="F8085" s="166">
        <v>65.81</v>
      </c>
      <c r="G8085" s="166">
        <f t="shared" si="635"/>
        <v>68</v>
      </c>
      <c r="H8085" s="166">
        <f t="shared" si="636"/>
        <v>12</v>
      </c>
      <c r="I8085" s="166">
        <f t="shared" si="632"/>
        <v>20</v>
      </c>
      <c r="J8085" s="166">
        <f t="shared" si="633"/>
        <v>3</v>
      </c>
      <c r="K8085" s="165" t="s">
        <v>126</v>
      </c>
    </row>
    <row r="8086" spans="2:11" x14ac:dyDescent="0.2">
      <c r="B8086" s="166">
        <v>1</v>
      </c>
      <c r="C8086" s="166">
        <f>D8086-E8086*Solar!$C$31</f>
        <v>167.14</v>
      </c>
      <c r="D8086" s="166">
        <v>167.14</v>
      </c>
      <c r="E8086" s="166">
        <f t="shared" si="634"/>
        <v>0</v>
      </c>
      <c r="F8086" s="166">
        <v>68.44</v>
      </c>
      <c r="G8086" s="166">
        <f t="shared" si="635"/>
        <v>69</v>
      </c>
      <c r="H8086" s="166">
        <f t="shared" si="636"/>
        <v>12</v>
      </c>
      <c r="I8086" s="166">
        <f t="shared" si="632"/>
        <v>21</v>
      </c>
      <c r="J8086" s="166">
        <f t="shared" si="633"/>
        <v>3</v>
      </c>
      <c r="K8086" s="165" t="s">
        <v>126</v>
      </c>
    </row>
    <row r="8087" spans="2:11" x14ac:dyDescent="0.2">
      <c r="B8087" s="166">
        <v>1</v>
      </c>
      <c r="C8087" s="166">
        <f>D8087-E8087*Solar!$C$31</f>
        <v>25.34</v>
      </c>
      <c r="D8087" s="166">
        <v>25.34</v>
      </c>
      <c r="E8087" s="166">
        <f t="shared" si="634"/>
        <v>0</v>
      </c>
      <c r="F8087" s="166">
        <v>0</v>
      </c>
      <c r="G8087" s="166">
        <f t="shared" si="635"/>
        <v>70</v>
      </c>
      <c r="H8087" s="166">
        <f t="shared" si="636"/>
        <v>12</v>
      </c>
      <c r="I8087" s="166">
        <f t="shared" si="632"/>
        <v>22</v>
      </c>
      <c r="J8087" s="166">
        <f t="shared" si="633"/>
        <v>3</v>
      </c>
      <c r="K8087" s="165" t="s">
        <v>126</v>
      </c>
    </row>
    <row r="8088" spans="2:11" x14ac:dyDescent="0.2">
      <c r="B8088" s="166">
        <v>2</v>
      </c>
      <c r="C8088" s="166">
        <f>D8088-E8088*Solar!$C$31</f>
        <v>18.829999999999998</v>
      </c>
      <c r="D8088" s="166">
        <v>18.829999999999998</v>
      </c>
      <c r="E8088" s="166">
        <f t="shared" si="634"/>
        <v>0</v>
      </c>
      <c r="F8088" s="166">
        <v>23.98</v>
      </c>
      <c r="G8088" s="166">
        <f t="shared" si="635"/>
        <v>71</v>
      </c>
      <c r="H8088" s="166">
        <f t="shared" si="636"/>
        <v>12</v>
      </c>
      <c r="I8088" s="166">
        <f t="shared" si="632"/>
        <v>23</v>
      </c>
      <c r="J8088" s="166">
        <f t="shared" si="633"/>
        <v>3</v>
      </c>
      <c r="K8088" s="165" t="s">
        <v>126</v>
      </c>
    </row>
    <row r="8089" spans="2:11" x14ac:dyDescent="0.2">
      <c r="B8089" s="166">
        <v>2</v>
      </c>
      <c r="C8089" s="166">
        <f>D8089-E8089*Solar!$C$31</f>
        <v>18.36</v>
      </c>
      <c r="D8089" s="166">
        <v>18.36</v>
      </c>
      <c r="E8089" s="166">
        <f t="shared" si="634"/>
        <v>0</v>
      </c>
      <c r="F8089" s="166">
        <v>18.18</v>
      </c>
      <c r="G8089" s="166">
        <f t="shared" si="635"/>
        <v>72</v>
      </c>
      <c r="H8089" s="166">
        <f t="shared" si="636"/>
        <v>12</v>
      </c>
      <c r="I8089" s="166">
        <f t="shared" si="632"/>
        <v>24</v>
      </c>
      <c r="J8089" s="166">
        <f t="shared" si="633"/>
        <v>3</v>
      </c>
      <c r="K8089" s="165" t="s">
        <v>126</v>
      </c>
    </row>
    <row r="8090" spans="2:11" x14ac:dyDescent="0.2">
      <c r="B8090" s="166">
        <v>6</v>
      </c>
      <c r="C8090" s="166">
        <f>D8090-E8090*Solar!$C$31</f>
        <v>18.43</v>
      </c>
      <c r="D8090" s="166">
        <v>18.43</v>
      </c>
      <c r="E8090" s="166">
        <f t="shared" si="634"/>
        <v>0</v>
      </c>
      <c r="F8090" s="166">
        <v>20.09</v>
      </c>
      <c r="G8090" s="166">
        <f t="shared" si="635"/>
        <v>73</v>
      </c>
      <c r="H8090" s="166">
        <f t="shared" si="636"/>
        <v>12</v>
      </c>
      <c r="I8090" s="166">
        <f t="shared" si="632"/>
        <v>1</v>
      </c>
      <c r="J8090" s="166">
        <f t="shared" si="633"/>
        <v>4</v>
      </c>
      <c r="K8090" s="165" t="s">
        <v>126</v>
      </c>
    </row>
    <row r="8091" spans="2:11" x14ac:dyDescent="0.2">
      <c r="B8091" s="166">
        <v>6</v>
      </c>
      <c r="C8091" s="166">
        <f>D8091-E8091*Solar!$C$31</f>
        <v>19.12</v>
      </c>
      <c r="D8091" s="166">
        <v>19.12</v>
      </c>
      <c r="E8091" s="166">
        <f t="shared" si="634"/>
        <v>0</v>
      </c>
      <c r="F8091" s="166">
        <v>18.97</v>
      </c>
      <c r="G8091" s="166">
        <f t="shared" si="635"/>
        <v>74</v>
      </c>
      <c r="H8091" s="166">
        <f t="shared" si="636"/>
        <v>12</v>
      </c>
      <c r="I8091" s="166">
        <f t="shared" ref="I8091:I8154" si="637">I8067</f>
        <v>2</v>
      </c>
      <c r="J8091" s="166">
        <f t="shared" si="633"/>
        <v>4</v>
      </c>
      <c r="K8091" s="165" t="s">
        <v>126</v>
      </c>
    </row>
    <row r="8092" spans="2:11" x14ac:dyDescent="0.2">
      <c r="B8092" s="166">
        <v>6</v>
      </c>
      <c r="C8092" s="166">
        <f>D8092-E8092*Solar!$C$31</f>
        <v>14.51</v>
      </c>
      <c r="D8092" s="166">
        <v>14.51</v>
      </c>
      <c r="E8092" s="166">
        <f t="shared" si="634"/>
        <v>0</v>
      </c>
      <c r="F8092" s="166">
        <v>15.77</v>
      </c>
      <c r="G8092" s="166">
        <f t="shared" si="635"/>
        <v>75</v>
      </c>
      <c r="H8092" s="166">
        <f t="shared" si="636"/>
        <v>12</v>
      </c>
      <c r="I8092" s="166">
        <f t="shared" si="637"/>
        <v>3</v>
      </c>
      <c r="J8092" s="166">
        <f t="shared" si="633"/>
        <v>4</v>
      </c>
      <c r="K8092" s="165" t="s">
        <v>126</v>
      </c>
    </row>
    <row r="8093" spans="2:11" x14ac:dyDescent="0.2">
      <c r="B8093" s="166">
        <v>6</v>
      </c>
      <c r="C8093" s="166">
        <f>D8093-E8093*Solar!$C$31</f>
        <v>14.73</v>
      </c>
      <c r="D8093" s="166">
        <v>14.73</v>
      </c>
      <c r="E8093" s="166">
        <f t="shared" si="634"/>
        <v>0</v>
      </c>
      <c r="F8093" s="166">
        <v>16.440000000000001</v>
      </c>
      <c r="G8093" s="166">
        <f t="shared" si="635"/>
        <v>76</v>
      </c>
      <c r="H8093" s="166">
        <f t="shared" si="636"/>
        <v>12</v>
      </c>
      <c r="I8093" s="166">
        <f t="shared" si="637"/>
        <v>4</v>
      </c>
      <c r="J8093" s="166">
        <f t="shared" si="633"/>
        <v>4</v>
      </c>
      <c r="K8093" s="165" t="s">
        <v>126</v>
      </c>
    </row>
    <row r="8094" spans="2:11" x14ac:dyDescent="0.2">
      <c r="B8094" s="166">
        <v>6</v>
      </c>
      <c r="C8094" s="166">
        <f>D8094-E8094*Solar!$C$31</f>
        <v>16.27</v>
      </c>
      <c r="D8094" s="166">
        <v>16.27</v>
      </c>
      <c r="E8094" s="166">
        <f t="shared" si="634"/>
        <v>0</v>
      </c>
      <c r="F8094" s="166">
        <v>18.04</v>
      </c>
      <c r="G8094" s="166">
        <f t="shared" si="635"/>
        <v>77</v>
      </c>
      <c r="H8094" s="166">
        <f t="shared" si="636"/>
        <v>12</v>
      </c>
      <c r="I8094" s="166">
        <f t="shared" si="637"/>
        <v>5</v>
      </c>
      <c r="J8094" s="166">
        <f t="shared" si="633"/>
        <v>4</v>
      </c>
      <c r="K8094" s="165" t="s">
        <v>126</v>
      </c>
    </row>
    <row r="8095" spans="2:11" x14ac:dyDescent="0.2">
      <c r="B8095" s="166">
        <v>6</v>
      </c>
      <c r="C8095" s="166">
        <f>D8095-E8095*Solar!$C$31</f>
        <v>18.23</v>
      </c>
      <c r="D8095" s="166">
        <v>18.23</v>
      </c>
      <c r="E8095" s="166">
        <f t="shared" si="634"/>
        <v>0</v>
      </c>
      <c r="F8095" s="166">
        <v>19.05</v>
      </c>
      <c r="G8095" s="166">
        <f t="shared" si="635"/>
        <v>78</v>
      </c>
      <c r="H8095" s="166">
        <f t="shared" si="636"/>
        <v>12</v>
      </c>
      <c r="I8095" s="166">
        <f t="shared" si="637"/>
        <v>6</v>
      </c>
      <c r="J8095" s="166">
        <f t="shared" si="633"/>
        <v>4</v>
      </c>
      <c r="K8095" s="165" t="s">
        <v>126</v>
      </c>
    </row>
    <row r="8096" spans="2:11" x14ac:dyDescent="0.2">
      <c r="B8096" s="166">
        <v>6</v>
      </c>
      <c r="C8096" s="166">
        <f>D8096-E8096*Solar!$C$31</f>
        <v>-5.987995999999999</v>
      </c>
      <c r="D8096" s="166">
        <v>14.43</v>
      </c>
      <c r="E8096" s="166">
        <f t="shared" si="634"/>
        <v>3.5883999999999999E-2</v>
      </c>
      <c r="F8096" s="166">
        <v>14.68</v>
      </c>
      <c r="G8096" s="166">
        <f t="shared" si="635"/>
        <v>79</v>
      </c>
      <c r="H8096" s="166">
        <f t="shared" si="636"/>
        <v>12</v>
      </c>
      <c r="I8096" s="166">
        <f t="shared" si="637"/>
        <v>7</v>
      </c>
      <c r="J8096" s="166">
        <f t="shared" si="633"/>
        <v>4</v>
      </c>
      <c r="K8096" s="165" t="s">
        <v>126</v>
      </c>
    </row>
    <row r="8097" spans="2:11" x14ac:dyDescent="0.2">
      <c r="B8097" s="166">
        <v>6</v>
      </c>
      <c r="C8097" s="166">
        <f>D8097-E8097*Solar!$C$31</f>
        <v>-105.66022700000001</v>
      </c>
      <c r="D8097" s="166">
        <v>17.86</v>
      </c>
      <c r="E8097" s="166">
        <f t="shared" si="634"/>
        <v>0.217083</v>
      </c>
      <c r="F8097" s="166">
        <v>15.95</v>
      </c>
      <c r="G8097" s="166">
        <f t="shared" si="635"/>
        <v>80</v>
      </c>
      <c r="H8097" s="166">
        <f t="shared" si="636"/>
        <v>12</v>
      </c>
      <c r="I8097" s="166">
        <f t="shared" si="637"/>
        <v>8</v>
      </c>
      <c r="J8097" s="166">
        <f t="shared" si="633"/>
        <v>4</v>
      </c>
      <c r="K8097" s="165" t="s">
        <v>126</v>
      </c>
    </row>
    <row r="8098" spans="2:11" x14ac:dyDescent="0.2">
      <c r="B8098" s="166">
        <v>2</v>
      </c>
      <c r="C8098" s="166">
        <f>D8098-E8098*Solar!$C$31</f>
        <v>-4.4235359999999844</v>
      </c>
      <c r="D8098" s="166">
        <v>226.9</v>
      </c>
      <c r="E8098" s="166">
        <f t="shared" si="634"/>
        <v>0.40654399999999996</v>
      </c>
      <c r="F8098" s="166">
        <v>169.74</v>
      </c>
      <c r="G8098" s="166">
        <f t="shared" si="635"/>
        <v>81</v>
      </c>
      <c r="H8098" s="166">
        <f t="shared" si="636"/>
        <v>12</v>
      </c>
      <c r="I8098" s="166">
        <f t="shared" si="637"/>
        <v>9</v>
      </c>
      <c r="J8098" s="166">
        <f t="shared" si="633"/>
        <v>4</v>
      </c>
      <c r="K8098" s="165" t="s">
        <v>126</v>
      </c>
    </row>
    <row r="8099" spans="2:11" x14ac:dyDescent="0.2">
      <c r="B8099" s="166">
        <v>1</v>
      </c>
      <c r="C8099" s="166">
        <f>D8099-E8099*Solar!$C$31</f>
        <v>-58.218179000000021</v>
      </c>
      <c r="D8099" s="166">
        <v>257.97000000000003</v>
      </c>
      <c r="E8099" s="166">
        <f t="shared" si="634"/>
        <v>0.55569100000000005</v>
      </c>
      <c r="F8099" s="166">
        <v>161.63999999999999</v>
      </c>
      <c r="G8099" s="166">
        <f t="shared" si="635"/>
        <v>82</v>
      </c>
      <c r="H8099" s="166">
        <f t="shared" si="636"/>
        <v>12</v>
      </c>
      <c r="I8099" s="166">
        <f t="shared" si="637"/>
        <v>10</v>
      </c>
      <c r="J8099" s="166">
        <f t="shared" si="633"/>
        <v>4</v>
      </c>
      <c r="K8099" s="165" t="s">
        <v>126</v>
      </c>
    </row>
    <row r="8100" spans="2:11" x14ac:dyDescent="0.2">
      <c r="B8100" s="166">
        <v>1</v>
      </c>
      <c r="C8100" s="166">
        <f>D8100-E8100*Solar!$C$31</f>
        <v>-143.19367200000002</v>
      </c>
      <c r="D8100" s="166">
        <v>229.21</v>
      </c>
      <c r="E8100" s="166">
        <f t="shared" si="634"/>
        <v>0.65448800000000007</v>
      </c>
      <c r="F8100" s="166">
        <v>137.12</v>
      </c>
      <c r="G8100" s="166">
        <f t="shared" si="635"/>
        <v>83</v>
      </c>
      <c r="H8100" s="166">
        <f t="shared" si="636"/>
        <v>12</v>
      </c>
      <c r="I8100" s="166">
        <f t="shared" si="637"/>
        <v>11</v>
      </c>
      <c r="J8100" s="166">
        <f t="shared" si="633"/>
        <v>4</v>
      </c>
      <c r="K8100" s="165" t="s">
        <v>126</v>
      </c>
    </row>
    <row r="8101" spans="2:11" x14ac:dyDescent="0.2">
      <c r="B8101" s="166">
        <v>1</v>
      </c>
      <c r="C8101" s="166">
        <f>D8101-E8101*Solar!$C$31</f>
        <v>-136.61065099999996</v>
      </c>
      <c r="D8101" s="166">
        <v>259.06</v>
      </c>
      <c r="E8101" s="166">
        <f t="shared" si="634"/>
        <v>0.69537899999999997</v>
      </c>
      <c r="F8101" s="166">
        <v>160.63999999999999</v>
      </c>
      <c r="G8101" s="166">
        <f t="shared" si="635"/>
        <v>84</v>
      </c>
      <c r="H8101" s="166">
        <f t="shared" si="636"/>
        <v>12</v>
      </c>
      <c r="I8101" s="166">
        <f t="shared" si="637"/>
        <v>12</v>
      </c>
      <c r="J8101" s="166">
        <f t="shared" si="633"/>
        <v>4</v>
      </c>
      <c r="K8101" s="165" t="s">
        <v>126</v>
      </c>
    </row>
    <row r="8102" spans="2:11" x14ac:dyDescent="0.2">
      <c r="B8102" s="166">
        <v>1</v>
      </c>
      <c r="C8102" s="166">
        <f>D8102-E8102*Solar!$C$31</f>
        <v>-363.02137100000004</v>
      </c>
      <c r="D8102" s="166">
        <v>27.46</v>
      </c>
      <c r="E8102" s="166">
        <f t="shared" si="634"/>
        <v>0.68625900000000006</v>
      </c>
      <c r="F8102" s="166">
        <v>0</v>
      </c>
      <c r="G8102" s="166">
        <f t="shared" si="635"/>
        <v>85</v>
      </c>
      <c r="H8102" s="166">
        <f t="shared" si="636"/>
        <v>12</v>
      </c>
      <c r="I8102" s="166">
        <f t="shared" si="637"/>
        <v>13</v>
      </c>
      <c r="J8102" s="166">
        <f t="shared" si="633"/>
        <v>4</v>
      </c>
      <c r="K8102" s="165" t="s">
        <v>126</v>
      </c>
    </row>
    <row r="8103" spans="2:11" x14ac:dyDescent="0.2">
      <c r="B8103" s="166">
        <v>1</v>
      </c>
      <c r="C8103" s="166">
        <f>D8103-E8103*Solar!$C$31</f>
        <v>-158.08956300000003</v>
      </c>
      <c r="D8103" s="166">
        <v>201.42</v>
      </c>
      <c r="E8103" s="166">
        <f t="shared" si="634"/>
        <v>0.63182700000000003</v>
      </c>
      <c r="F8103" s="166">
        <v>109.77</v>
      </c>
      <c r="G8103" s="166">
        <f t="shared" si="635"/>
        <v>86</v>
      </c>
      <c r="H8103" s="166">
        <f t="shared" si="636"/>
        <v>12</v>
      </c>
      <c r="I8103" s="166">
        <f t="shared" si="637"/>
        <v>14</v>
      </c>
      <c r="J8103" s="166">
        <f t="shared" si="633"/>
        <v>4</v>
      </c>
      <c r="K8103" s="165" t="s">
        <v>126</v>
      </c>
    </row>
    <row r="8104" spans="2:11" x14ac:dyDescent="0.2">
      <c r="B8104" s="166">
        <v>2</v>
      </c>
      <c r="C8104" s="166">
        <f>D8104-E8104*Solar!$C$31</f>
        <v>-70.478681999999992</v>
      </c>
      <c r="D8104" s="166">
        <v>228.12</v>
      </c>
      <c r="E8104" s="166">
        <f t="shared" si="634"/>
        <v>0.52477799999999997</v>
      </c>
      <c r="F8104" s="166">
        <v>123.74</v>
      </c>
      <c r="G8104" s="166">
        <f t="shared" si="635"/>
        <v>87</v>
      </c>
      <c r="H8104" s="166">
        <f t="shared" si="636"/>
        <v>12</v>
      </c>
      <c r="I8104" s="166">
        <f t="shared" si="637"/>
        <v>15</v>
      </c>
      <c r="J8104" s="166">
        <f t="shared" si="633"/>
        <v>4</v>
      </c>
      <c r="K8104" s="165" t="s">
        <v>126</v>
      </c>
    </row>
    <row r="8105" spans="2:11" x14ac:dyDescent="0.2">
      <c r="B8105" s="166">
        <v>2</v>
      </c>
      <c r="C8105" s="166">
        <f>D8105-E8105*Solar!$C$31</f>
        <v>24.503487000000007</v>
      </c>
      <c r="D8105" s="166">
        <v>234.11</v>
      </c>
      <c r="E8105" s="166">
        <f t="shared" si="634"/>
        <v>0.36837700000000001</v>
      </c>
      <c r="F8105" s="166">
        <v>128.4</v>
      </c>
      <c r="G8105" s="166">
        <f t="shared" si="635"/>
        <v>88</v>
      </c>
      <c r="H8105" s="166">
        <f t="shared" si="636"/>
        <v>12</v>
      </c>
      <c r="I8105" s="166">
        <f t="shared" si="637"/>
        <v>16</v>
      </c>
      <c r="J8105" s="166">
        <f t="shared" si="633"/>
        <v>4</v>
      </c>
      <c r="K8105" s="165" t="s">
        <v>126</v>
      </c>
    </row>
    <row r="8106" spans="2:11" x14ac:dyDescent="0.2">
      <c r="B8106" s="166">
        <v>2</v>
      </c>
      <c r="C8106" s="166">
        <f>D8106-E8106*Solar!$C$31</f>
        <v>178.06762499999996</v>
      </c>
      <c r="D8106" s="166">
        <v>281.27</v>
      </c>
      <c r="E8106" s="166">
        <f t="shared" si="634"/>
        <v>0.18137500000000001</v>
      </c>
      <c r="F8106" s="166">
        <v>159.99</v>
      </c>
      <c r="G8106" s="166">
        <f t="shared" si="635"/>
        <v>89</v>
      </c>
      <c r="H8106" s="166">
        <f t="shared" si="636"/>
        <v>12</v>
      </c>
      <c r="I8106" s="166">
        <f t="shared" si="637"/>
        <v>17</v>
      </c>
      <c r="J8106" s="166">
        <f t="shared" ref="J8106:J8169" si="638">J8082+1</f>
        <v>4</v>
      </c>
      <c r="K8106" s="165" t="s">
        <v>126</v>
      </c>
    </row>
    <row r="8107" spans="2:11" x14ac:dyDescent="0.2">
      <c r="B8107" s="166">
        <v>2</v>
      </c>
      <c r="C8107" s="166">
        <f>D8107-E8107*Solar!$C$31</f>
        <v>186.32812899999999</v>
      </c>
      <c r="D8107" s="166">
        <v>198.14</v>
      </c>
      <c r="E8107" s="166">
        <f t="shared" ref="E8107:E8170" si="639">E8083</f>
        <v>2.0759E-2</v>
      </c>
      <c r="F8107" s="166">
        <v>68.12</v>
      </c>
      <c r="G8107" s="166">
        <f t="shared" si="635"/>
        <v>90</v>
      </c>
      <c r="H8107" s="166">
        <f t="shared" si="636"/>
        <v>12</v>
      </c>
      <c r="I8107" s="166">
        <f t="shared" si="637"/>
        <v>18</v>
      </c>
      <c r="J8107" s="166">
        <f t="shared" si="638"/>
        <v>4</v>
      </c>
      <c r="K8107" s="165" t="s">
        <v>126</v>
      </c>
    </row>
    <row r="8108" spans="2:11" x14ac:dyDescent="0.2">
      <c r="B8108" s="166">
        <v>1</v>
      </c>
      <c r="C8108" s="166">
        <f>D8108-E8108*Solar!$C$31</f>
        <v>164.74</v>
      </c>
      <c r="D8108" s="166">
        <v>164.74</v>
      </c>
      <c r="E8108" s="166">
        <f t="shared" si="639"/>
        <v>0</v>
      </c>
      <c r="F8108" s="166">
        <v>55</v>
      </c>
      <c r="G8108" s="166">
        <f t="shared" si="635"/>
        <v>91</v>
      </c>
      <c r="H8108" s="166">
        <f t="shared" si="636"/>
        <v>12</v>
      </c>
      <c r="I8108" s="166">
        <f t="shared" si="637"/>
        <v>19</v>
      </c>
      <c r="J8108" s="166">
        <f t="shared" si="638"/>
        <v>4</v>
      </c>
      <c r="K8108" s="165" t="s">
        <v>126</v>
      </c>
    </row>
    <row r="8109" spans="2:11" x14ac:dyDescent="0.2">
      <c r="B8109" s="166">
        <v>1</v>
      </c>
      <c r="C8109" s="166">
        <f>D8109-E8109*Solar!$C$31</f>
        <v>187.92</v>
      </c>
      <c r="D8109" s="166">
        <v>187.92</v>
      </c>
      <c r="E8109" s="166">
        <f t="shared" si="639"/>
        <v>0</v>
      </c>
      <c r="F8109" s="166">
        <v>60.19</v>
      </c>
      <c r="G8109" s="166">
        <f t="shared" si="635"/>
        <v>92</v>
      </c>
      <c r="H8109" s="166">
        <f t="shared" si="636"/>
        <v>12</v>
      </c>
      <c r="I8109" s="166">
        <f t="shared" si="637"/>
        <v>20</v>
      </c>
      <c r="J8109" s="166">
        <f t="shared" si="638"/>
        <v>4</v>
      </c>
      <c r="K8109" s="165" t="s">
        <v>126</v>
      </c>
    </row>
    <row r="8110" spans="2:11" x14ac:dyDescent="0.2">
      <c r="B8110" s="166">
        <v>1</v>
      </c>
      <c r="C8110" s="166">
        <f>D8110-E8110*Solar!$C$31</f>
        <v>122.48</v>
      </c>
      <c r="D8110" s="166">
        <v>122.48</v>
      </c>
      <c r="E8110" s="166">
        <f t="shared" si="639"/>
        <v>0</v>
      </c>
      <c r="F8110" s="166">
        <v>29.41</v>
      </c>
      <c r="G8110" s="166">
        <f t="shared" si="635"/>
        <v>93</v>
      </c>
      <c r="H8110" s="166">
        <f t="shared" si="636"/>
        <v>12</v>
      </c>
      <c r="I8110" s="166">
        <f t="shared" si="637"/>
        <v>21</v>
      </c>
      <c r="J8110" s="166">
        <f t="shared" si="638"/>
        <v>4</v>
      </c>
      <c r="K8110" s="165" t="s">
        <v>126</v>
      </c>
    </row>
    <row r="8111" spans="2:11" x14ac:dyDescent="0.2">
      <c r="B8111" s="166">
        <v>1</v>
      </c>
      <c r="C8111" s="166">
        <f>D8111-E8111*Solar!$C$31</f>
        <v>21.97</v>
      </c>
      <c r="D8111" s="166">
        <v>21.97</v>
      </c>
      <c r="E8111" s="166">
        <f t="shared" si="639"/>
        <v>0</v>
      </c>
      <c r="F8111" s="166">
        <v>0</v>
      </c>
      <c r="G8111" s="166">
        <f t="shared" si="635"/>
        <v>94</v>
      </c>
      <c r="H8111" s="166">
        <f t="shared" si="636"/>
        <v>12</v>
      </c>
      <c r="I8111" s="166">
        <f t="shared" si="637"/>
        <v>22</v>
      </c>
      <c r="J8111" s="166">
        <f t="shared" si="638"/>
        <v>4</v>
      </c>
      <c r="K8111" s="165" t="s">
        <v>126</v>
      </c>
    </row>
    <row r="8112" spans="2:11" x14ac:dyDescent="0.2">
      <c r="B8112" s="166">
        <v>2</v>
      </c>
      <c r="C8112" s="166">
        <f>D8112-E8112*Solar!$C$31</f>
        <v>17.78</v>
      </c>
      <c r="D8112" s="166">
        <v>17.78</v>
      </c>
      <c r="E8112" s="166">
        <f t="shared" si="639"/>
        <v>0</v>
      </c>
      <c r="F8112" s="166">
        <v>18.940000000000001</v>
      </c>
      <c r="G8112" s="166">
        <f t="shared" si="635"/>
        <v>95</v>
      </c>
      <c r="H8112" s="166">
        <f t="shared" si="636"/>
        <v>12</v>
      </c>
      <c r="I8112" s="166">
        <f t="shared" si="637"/>
        <v>23</v>
      </c>
      <c r="J8112" s="166">
        <f t="shared" si="638"/>
        <v>4</v>
      </c>
      <c r="K8112" s="165" t="s">
        <v>126</v>
      </c>
    </row>
    <row r="8113" spans="2:11" x14ac:dyDescent="0.2">
      <c r="B8113" s="166">
        <v>2</v>
      </c>
      <c r="C8113" s="166">
        <f>D8113-E8113*Solar!$C$31</f>
        <v>15.55</v>
      </c>
      <c r="D8113" s="166">
        <v>15.55</v>
      </c>
      <c r="E8113" s="166">
        <f t="shared" si="639"/>
        <v>0</v>
      </c>
      <c r="F8113" s="166">
        <v>14.48</v>
      </c>
      <c r="G8113" s="166">
        <f t="shared" si="635"/>
        <v>96</v>
      </c>
      <c r="H8113" s="166">
        <f t="shared" si="636"/>
        <v>12</v>
      </c>
      <c r="I8113" s="166">
        <f t="shared" si="637"/>
        <v>24</v>
      </c>
      <c r="J8113" s="166">
        <f t="shared" si="638"/>
        <v>4</v>
      </c>
      <c r="K8113" s="165" t="s">
        <v>126</v>
      </c>
    </row>
    <row r="8114" spans="2:11" x14ac:dyDescent="0.2">
      <c r="B8114" s="166">
        <v>6</v>
      </c>
      <c r="C8114" s="166">
        <f>D8114-E8114*Solar!$C$31</f>
        <v>15.66</v>
      </c>
      <c r="D8114" s="166">
        <v>15.66</v>
      </c>
      <c r="E8114" s="166">
        <f t="shared" si="639"/>
        <v>0</v>
      </c>
      <c r="F8114" s="166">
        <v>15.94</v>
      </c>
      <c r="G8114" s="166">
        <f t="shared" si="635"/>
        <v>97</v>
      </c>
      <c r="H8114" s="166">
        <f t="shared" si="636"/>
        <v>12</v>
      </c>
      <c r="I8114" s="166">
        <f t="shared" si="637"/>
        <v>1</v>
      </c>
      <c r="J8114" s="166">
        <f t="shared" si="638"/>
        <v>5</v>
      </c>
      <c r="K8114" s="165" t="s">
        <v>126</v>
      </c>
    </row>
    <row r="8115" spans="2:11" x14ac:dyDescent="0.2">
      <c r="B8115" s="166">
        <v>6</v>
      </c>
      <c r="C8115" s="166">
        <f>D8115-E8115*Solar!$C$31</f>
        <v>15.27</v>
      </c>
      <c r="D8115" s="166">
        <v>15.27</v>
      </c>
      <c r="E8115" s="166">
        <f t="shared" si="639"/>
        <v>0</v>
      </c>
      <c r="F8115" s="166">
        <v>11.81</v>
      </c>
      <c r="G8115" s="166">
        <f t="shared" si="635"/>
        <v>98</v>
      </c>
      <c r="H8115" s="166">
        <f t="shared" si="636"/>
        <v>12</v>
      </c>
      <c r="I8115" s="166">
        <f t="shared" si="637"/>
        <v>2</v>
      </c>
      <c r="J8115" s="166">
        <f t="shared" si="638"/>
        <v>5</v>
      </c>
      <c r="K8115" s="165" t="s">
        <v>126</v>
      </c>
    </row>
    <row r="8116" spans="2:11" x14ac:dyDescent="0.2">
      <c r="B8116" s="166">
        <v>6</v>
      </c>
      <c r="C8116" s="166">
        <f>D8116-E8116*Solar!$C$31</f>
        <v>17.170000000000002</v>
      </c>
      <c r="D8116" s="166">
        <v>17.170000000000002</v>
      </c>
      <c r="E8116" s="166">
        <f t="shared" si="639"/>
        <v>0</v>
      </c>
      <c r="F8116" s="166">
        <v>11.24</v>
      </c>
      <c r="G8116" s="166">
        <f t="shared" si="635"/>
        <v>99</v>
      </c>
      <c r="H8116" s="166">
        <f t="shared" si="636"/>
        <v>12</v>
      </c>
      <c r="I8116" s="166">
        <f t="shared" si="637"/>
        <v>3</v>
      </c>
      <c r="J8116" s="166">
        <f t="shared" si="638"/>
        <v>5</v>
      </c>
      <c r="K8116" s="165" t="s">
        <v>126</v>
      </c>
    </row>
    <row r="8117" spans="2:11" x14ac:dyDescent="0.2">
      <c r="B8117" s="166">
        <v>6</v>
      </c>
      <c r="C8117" s="166">
        <f>D8117-E8117*Solar!$C$31</f>
        <v>12.95</v>
      </c>
      <c r="D8117" s="166">
        <v>12.95</v>
      </c>
      <c r="E8117" s="166">
        <f t="shared" si="639"/>
        <v>0</v>
      </c>
      <c r="F8117" s="166">
        <v>8.57</v>
      </c>
      <c r="G8117" s="166">
        <f t="shared" si="635"/>
        <v>100</v>
      </c>
      <c r="H8117" s="166">
        <f t="shared" si="636"/>
        <v>12</v>
      </c>
      <c r="I8117" s="166">
        <f t="shared" si="637"/>
        <v>4</v>
      </c>
      <c r="J8117" s="166">
        <f t="shared" si="638"/>
        <v>5</v>
      </c>
      <c r="K8117" s="165" t="s">
        <v>126</v>
      </c>
    </row>
    <row r="8118" spans="2:11" x14ac:dyDescent="0.2">
      <c r="B8118" s="166">
        <v>6</v>
      </c>
      <c r="C8118" s="166">
        <f>D8118-E8118*Solar!$C$31</f>
        <v>12.5</v>
      </c>
      <c r="D8118" s="166">
        <v>12.5</v>
      </c>
      <c r="E8118" s="166">
        <f t="shared" si="639"/>
        <v>0</v>
      </c>
      <c r="F8118" s="166">
        <v>7.88</v>
      </c>
      <c r="G8118" s="166">
        <f t="shared" si="635"/>
        <v>101</v>
      </c>
      <c r="H8118" s="166">
        <f t="shared" si="636"/>
        <v>12</v>
      </c>
      <c r="I8118" s="166">
        <f t="shared" si="637"/>
        <v>5</v>
      </c>
      <c r="J8118" s="166">
        <f t="shared" si="638"/>
        <v>5</v>
      </c>
      <c r="K8118" s="165" t="s">
        <v>126</v>
      </c>
    </row>
    <row r="8119" spans="2:11" x14ac:dyDescent="0.2">
      <c r="B8119" s="166">
        <v>6</v>
      </c>
      <c r="C8119" s="166">
        <f>D8119-E8119*Solar!$C$31</f>
        <v>12.28</v>
      </c>
      <c r="D8119" s="166">
        <v>12.28</v>
      </c>
      <c r="E8119" s="166">
        <f t="shared" si="639"/>
        <v>0</v>
      </c>
      <c r="F8119" s="166">
        <v>7.38</v>
      </c>
      <c r="G8119" s="166">
        <f t="shared" si="635"/>
        <v>102</v>
      </c>
      <c r="H8119" s="166">
        <f t="shared" si="636"/>
        <v>12</v>
      </c>
      <c r="I8119" s="166">
        <f t="shared" si="637"/>
        <v>6</v>
      </c>
      <c r="J8119" s="166">
        <f t="shared" si="638"/>
        <v>5</v>
      </c>
      <c r="K8119" s="165" t="s">
        <v>126</v>
      </c>
    </row>
    <row r="8120" spans="2:11" x14ac:dyDescent="0.2">
      <c r="B8120" s="166">
        <v>6</v>
      </c>
      <c r="C8120" s="166">
        <f>D8120-E8120*Solar!$C$31</f>
        <v>-4.0379959999999997</v>
      </c>
      <c r="D8120" s="166">
        <v>16.38</v>
      </c>
      <c r="E8120" s="166">
        <f t="shared" si="639"/>
        <v>3.5883999999999999E-2</v>
      </c>
      <c r="F8120" s="166">
        <v>9.25</v>
      </c>
      <c r="G8120" s="166">
        <f t="shared" si="635"/>
        <v>103</v>
      </c>
      <c r="H8120" s="166">
        <f t="shared" si="636"/>
        <v>12</v>
      </c>
      <c r="I8120" s="166">
        <f t="shared" si="637"/>
        <v>7</v>
      </c>
      <c r="J8120" s="166">
        <f t="shared" si="638"/>
        <v>5</v>
      </c>
      <c r="K8120" s="165" t="s">
        <v>126</v>
      </c>
    </row>
    <row r="8121" spans="2:11" x14ac:dyDescent="0.2">
      <c r="B8121" s="166">
        <v>6</v>
      </c>
      <c r="C8121" s="166">
        <f>D8121-E8121*Solar!$C$31</f>
        <v>-107.790227</v>
      </c>
      <c r="D8121" s="166">
        <v>15.73</v>
      </c>
      <c r="E8121" s="166">
        <f t="shared" si="639"/>
        <v>0.217083</v>
      </c>
      <c r="F8121" s="166">
        <v>11.23</v>
      </c>
      <c r="G8121" s="166">
        <f t="shared" si="635"/>
        <v>104</v>
      </c>
      <c r="H8121" s="166">
        <f t="shared" si="636"/>
        <v>12</v>
      </c>
      <c r="I8121" s="166">
        <f t="shared" si="637"/>
        <v>8</v>
      </c>
      <c r="J8121" s="166">
        <f t="shared" si="638"/>
        <v>5</v>
      </c>
      <c r="K8121" s="165" t="s">
        <v>126</v>
      </c>
    </row>
    <row r="8122" spans="2:11" x14ac:dyDescent="0.2">
      <c r="B8122" s="166">
        <v>2</v>
      </c>
      <c r="C8122" s="166">
        <f>D8122-E8122*Solar!$C$31</f>
        <v>-26.583535999999981</v>
      </c>
      <c r="D8122" s="166">
        <v>204.74</v>
      </c>
      <c r="E8122" s="166">
        <f t="shared" si="639"/>
        <v>0.40654399999999996</v>
      </c>
      <c r="F8122" s="166">
        <v>134.41999999999999</v>
      </c>
      <c r="G8122" s="166">
        <f t="shared" si="635"/>
        <v>105</v>
      </c>
      <c r="H8122" s="166">
        <f t="shared" si="636"/>
        <v>12</v>
      </c>
      <c r="I8122" s="166">
        <f t="shared" si="637"/>
        <v>9</v>
      </c>
      <c r="J8122" s="166">
        <f t="shared" si="638"/>
        <v>5</v>
      </c>
      <c r="K8122" s="165" t="s">
        <v>126</v>
      </c>
    </row>
    <row r="8123" spans="2:11" x14ac:dyDescent="0.2">
      <c r="B8123" s="166">
        <v>1</v>
      </c>
      <c r="C8123" s="166">
        <f>D8123-E8123*Solar!$C$31</f>
        <v>-56.588179000000025</v>
      </c>
      <c r="D8123" s="166">
        <v>259.60000000000002</v>
      </c>
      <c r="E8123" s="166">
        <f t="shared" si="639"/>
        <v>0.55569100000000005</v>
      </c>
      <c r="F8123" s="166">
        <v>120.35</v>
      </c>
      <c r="G8123" s="166">
        <f t="shared" si="635"/>
        <v>106</v>
      </c>
      <c r="H8123" s="166">
        <f t="shared" si="636"/>
        <v>12</v>
      </c>
      <c r="I8123" s="166">
        <f t="shared" si="637"/>
        <v>10</v>
      </c>
      <c r="J8123" s="166">
        <f t="shared" si="638"/>
        <v>5</v>
      </c>
      <c r="K8123" s="165" t="s">
        <v>126</v>
      </c>
    </row>
    <row r="8124" spans="2:11" x14ac:dyDescent="0.2">
      <c r="B8124" s="166">
        <v>1</v>
      </c>
      <c r="C8124" s="166">
        <f>D8124-E8124*Solar!$C$31</f>
        <v>-140.71367200000003</v>
      </c>
      <c r="D8124" s="166">
        <v>231.69</v>
      </c>
      <c r="E8124" s="166">
        <f t="shared" si="639"/>
        <v>0.65448800000000007</v>
      </c>
      <c r="F8124" s="166">
        <v>108.4</v>
      </c>
      <c r="G8124" s="166">
        <f t="shared" si="635"/>
        <v>107</v>
      </c>
      <c r="H8124" s="166">
        <f t="shared" si="636"/>
        <v>12</v>
      </c>
      <c r="I8124" s="166">
        <f t="shared" si="637"/>
        <v>11</v>
      </c>
      <c r="J8124" s="166">
        <f t="shared" si="638"/>
        <v>5</v>
      </c>
      <c r="K8124" s="165" t="s">
        <v>126</v>
      </c>
    </row>
    <row r="8125" spans="2:11" x14ac:dyDescent="0.2">
      <c r="B8125" s="166">
        <v>1</v>
      </c>
      <c r="C8125" s="166">
        <f>D8125-E8125*Solar!$C$31</f>
        <v>-172.36065099999996</v>
      </c>
      <c r="D8125" s="166">
        <v>223.31</v>
      </c>
      <c r="E8125" s="166">
        <f t="shared" si="639"/>
        <v>0.69537899999999997</v>
      </c>
      <c r="F8125" s="166">
        <v>103.79</v>
      </c>
      <c r="G8125" s="166">
        <f t="shared" si="635"/>
        <v>108</v>
      </c>
      <c r="H8125" s="166">
        <f t="shared" si="636"/>
        <v>12</v>
      </c>
      <c r="I8125" s="166">
        <f t="shared" si="637"/>
        <v>12</v>
      </c>
      <c r="J8125" s="166">
        <f t="shared" si="638"/>
        <v>5</v>
      </c>
      <c r="K8125" s="165" t="s">
        <v>126</v>
      </c>
    </row>
    <row r="8126" spans="2:11" x14ac:dyDescent="0.2">
      <c r="B8126" s="166">
        <v>1</v>
      </c>
      <c r="C8126" s="166">
        <f>D8126-E8126*Solar!$C$31</f>
        <v>-333.35137100000003</v>
      </c>
      <c r="D8126" s="166">
        <v>57.13</v>
      </c>
      <c r="E8126" s="166">
        <f t="shared" si="639"/>
        <v>0.68625900000000006</v>
      </c>
      <c r="F8126" s="166">
        <v>3.64</v>
      </c>
      <c r="G8126" s="166">
        <f t="shared" si="635"/>
        <v>109</v>
      </c>
      <c r="H8126" s="166">
        <f t="shared" si="636"/>
        <v>12</v>
      </c>
      <c r="I8126" s="166">
        <f t="shared" si="637"/>
        <v>13</v>
      </c>
      <c r="J8126" s="166">
        <f t="shared" si="638"/>
        <v>5</v>
      </c>
      <c r="K8126" s="165" t="s">
        <v>126</v>
      </c>
    </row>
    <row r="8127" spans="2:11" x14ac:dyDescent="0.2">
      <c r="B8127" s="166">
        <v>1</v>
      </c>
      <c r="C8127" s="166">
        <f>D8127-E8127*Solar!$C$31</f>
        <v>-155.81956300000002</v>
      </c>
      <c r="D8127" s="166">
        <v>203.69</v>
      </c>
      <c r="E8127" s="166">
        <f t="shared" si="639"/>
        <v>0.63182700000000003</v>
      </c>
      <c r="F8127" s="166">
        <v>76.900000000000006</v>
      </c>
      <c r="G8127" s="166">
        <f t="shared" si="635"/>
        <v>110</v>
      </c>
      <c r="H8127" s="166">
        <f t="shared" si="636"/>
        <v>12</v>
      </c>
      <c r="I8127" s="166">
        <f t="shared" si="637"/>
        <v>14</v>
      </c>
      <c r="J8127" s="166">
        <f t="shared" si="638"/>
        <v>5</v>
      </c>
      <c r="K8127" s="165" t="s">
        <v>126</v>
      </c>
    </row>
    <row r="8128" spans="2:11" x14ac:dyDescent="0.2">
      <c r="B8128" s="166">
        <v>2</v>
      </c>
      <c r="C8128" s="166">
        <f>D8128-E8128*Solar!$C$31</f>
        <v>-38.328682000000015</v>
      </c>
      <c r="D8128" s="166">
        <v>260.27</v>
      </c>
      <c r="E8128" s="166">
        <f t="shared" si="639"/>
        <v>0.52477799999999997</v>
      </c>
      <c r="F8128" s="166">
        <v>148.68</v>
      </c>
      <c r="G8128" s="166">
        <f t="shared" si="635"/>
        <v>111</v>
      </c>
      <c r="H8128" s="166">
        <f t="shared" si="636"/>
        <v>12</v>
      </c>
      <c r="I8128" s="166">
        <f t="shared" si="637"/>
        <v>15</v>
      </c>
      <c r="J8128" s="166">
        <f t="shared" si="638"/>
        <v>5</v>
      </c>
      <c r="K8128" s="165" t="s">
        <v>126</v>
      </c>
    </row>
    <row r="8129" spans="2:11" x14ac:dyDescent="0.2">
      <c r="B8129" s="166">
        <v>2</v>
      </c>
      <c r="C8129" s="166">
        <f>D8129-E8129*Solar!$C$31</f>
        <v>188.77348699999999</v>
      </c>
      <c r="D8129" s="166">
        <v>398.38</v>
      </c>
      <c r="E8129" s="166">
        <f t="shared" si="639"/>
        <v>0.36837700000000001</v>
      </c>
      <c r="F8129" s="166">
        <v>177.33</v>
      </c>
      <c r="G8129" s="166">
        <f t="shared" si="635"/>
        <v>112</v>
      </c>
      <c r="H8129" s="166">
        <f t="shared" si="636"/>
        <v>12</v>
      </c>
      <c r="I8129" s="166">
        <f t="shared" si="637"/>
        <v>16</v>
      </c>
      <c r="J8129" s="166">
        <f t="shared" si="638"/>
        <v>5</v>
      </c>
      <c r="K8129" s="165" t="s">
        <v>126</v>
      </c>
    </row>
    <row r="8130" spans="2:11" x14ac:dyDescent="0.2">
      <c r="B8130" s="166">
        <v>2</v>
      </c>
      <c r="C8130" s="166">
        <f>D8130-E8130*Solar!$C$31</f>
        <v>148.89762500000001</v>
      </c>
      <c r="D8130" s="166">
        <v>252.1</v>
      </c>
      <c r="E8130" s="166">
        <f t="shared" si="639"/>
        <v>0.18137500000000001</v>
      </c>
      <c r="F8130" s="166">
        <v>111.6</v>
      </c>
      <c r="G8130" s="166">
        <f t="shared" si="635"/>
        <v>113</v>
      </c>
      <c r="H8130" s="166">
        <f t="shared" si="636"/>
        <v>12</v>
      </c>
      <c r="I8130" s="166">
        <f t="shared" si="637"/>
        <v>17</v>
      </c>
      <c r="J8130" s="166">
        <f t="shared" si="638"/>
        <v>5</v>
      </c>
      <c r="K8130" s="165" t="s">
        <v>126</v>
      </c>
    </row>
    <row r="8131" spans="2:11" x14ac:dyDescent="0.2">
      <c r="B8131" s="166">
        <v>2</v>
      </c>
      <c r="C8131" s="166">
        <f>D8131-E8131*Solar!$C$31</f>
        <v>151.438129</v>
      </c>
      <c r="D8131" s="166">
        <v>163.25</v>
      </c>
      <c r="E8131" s="166">
        <f t="shared" si="639"/>
        <v>2.0759E-2</v>
      </c>
      <c r="F8131" s="166">
        <v>45.94</v>
      </c>
      <c r="G8131" s="166">
        <f t="shared" si="635"/>
        <v>114</v>
      </c>
      <c r="H8131" s="166">
        <f t="shared" si="636"/>
        <v>12</v>
      </c>
      <c r="I8131" s="166">
        <f t="shared" si="637"/>
        <v>18</v>
      </c>
      <c r="J8131" s="166">
        <f t="shared" si="638"/>
        <v>5</v>
      </c>
      <c r="K8131" s="165" t="s">
        <v>126</v>
      </c>
    </row>
    <row r="8132" spans="2:11" x14ac:dyDescent="0.2">
      <c r="B8132" s="166">
        <v>1</v>
      </c>
      <c r="C8132" s="166">
        <f>D8132-E8132*Solar!$C$31</f>
        <v>22.28</v>
      </c>
      <c r="D8132" s="166">
        <v>22.28</v>
      </c>
      <c r="E8132" s="166">
        <f t="shared" si="639"/>
        <v>0</v>
      </c>
      <c r="F8132" s="166">
        <v>0</v>
      </c>
      <c r="G8132" s="166">
        <f t="shared" ref="G8132:G8195" si="640">G8131+1</f>
        <v>115</v>
      </c>
      <c r="H8132" s="166">
        <f t="shared" si="636"/>
        <v>12</v>
      </c>
      <c r="I8132" s="166">
        <f t="shared" si="637"/>
        <v>19</v>
      </c>
      <c r="J8132" s="166">
        <f t="shared" si="638"/>
        <v>5</v>
      </c>
      <c r="K8132" s="165" t="s">
        <v>126</v>
      </c>
    </row>
    <row r="8133" spans="2:11" x14ac:dyDescent="0.2">
      <c r="B8133" s="166">
        <v>1</v>
      </c>
      <c r="C8133" s="166">
        <f>D8133-E8133*Solar!$C$31</f>
        <v>21.93</v>
      </c>
      <c r="D8133" s="166">
        <v>21.93</v>
      </c>
      <c r="E8133" s="166">
        <f t="shared" si="639"/>
        <v>0</v>
      </c>
      <c r="F8133" s="166">
        <v>0</v>
      </c>
      <c r="G8133" s="166">
        <f t="shared" si="640"/>
        <v>116</v>
      </c>
      <c r="H8133" s="166">
        <f t="shared" si="636"/>
        <v>12</v>
      </c>
      <c r="I8133" s="166">
        <f t="shared" si="637"/>
        <v>20</v>
      </c>
      <c r="J8133" s="166">
        <f t="shared" si="638"/>
        <v>5</v>
      </c>
      <c r="K8133" s="165" t="s">
        <v>126</v>
      </c>
    </row>
    <row r="8134" spans="2:11" x14ac:dyDescent="0.2">
      <c r="B8134" s="166">
        <v>1</v>
      </c>
      <c r="C8134" s="166">
        <f>D8134-E8134*Solar!$C$31</f>
        <v>21.21</v>
      </c>
      <c r="D8134" s="166">
        <v>21.21</v>
      </c>
      <c r="E8134" s="166">
        <f t="shared" si="639"/>
        <v>0</v>
      </c>
      <c r="F8134" s="166">
        <v>0</v>
      </c>
      <c r="G8134" s="166">
        <f t="shared" si="640"/>
        <v>117</v>
      </c>
      <c r="H8134" s="166">
        <f t="shared" si="636"/>
        <v>12</v>
      </c>
      <c r="I8134" s="166">
        <f t="shared" si="637"/>
        <v>21</v>
      </c>
      <c r="J8134" s="166">
        <f t="shared" si="638"/>
        <v>5</v>
      </c>
      <c r="K8134" s="165" t="s">
        <v>126</v>
      </c>
    </row>
    <row r="8135" spans="2:11" x14ac:dyDescent="0.2">
      <c r="B8135" s="166">
        <v>1</v>
      </c>
      <c r="C8135" s="166">
        <f>D8135-E8135*Solar!$C$31</f>
        <v>17.170000000000002</v>
      </c>
      <c r="D8135" s="166">
        <v>17.170000000000002</v>
      </c>
      <c r="E8135" s="166">
        <f t="shared" si="639"/>
        <v>0</v>
      </c>
      <c r="F8135" s="166">
        <v>0</v>
      </c>
      <c r="G8135" s="166">
        <f t="shared" si="640"/>
        <v>118</v>
      </c>
      <c r="H8135" s="166">
        <f t="shared" si="636"/>
        <v>12</v>
      </c>
      <c r="I8135" s="166">
        <f t="shared" si="637"/>
        <v>22</v>
      </c>
      <c r="J8135" s="166">
        <f t="shared" si="638"/>
        <v>5</v>
      </c>
      <c r="K8135" s="165" t="s">
        <v>126</v>
      </c>
    </row>
    <row r="8136" spans="2:11" x14ac:dyDescent="0.2">
      <c r="B8136" s="166">
        <v>2</v>
      </c>
      <c r="C8136" s="166">
        <f>D8136-E8136*Solar!$C$31</f>
        <v>16.059999999999999</v>
      </c>
      <c r="D8136" s="166">
        <v>16.059999999999999</v>
      </c>
      <c r="E8136" s="166">
        <f t="shared" si="639"/>
        <v>0</v>
      </c>
      <c r="F8136" s="166">
        <v>16.95</v>
      </c>
      <c r="G8136" s="166">
        <f t="shared" si="640"/>
        <v>119</v>
      </c>
      <c r="H8136" s="166">
        <f t="shared" si="636"/>
        <v>12</v>
      </c>
      <c r="I8136" s="166">
        <f t="shared" si="637"/>
        <v>23</v>
      </c>
      <c r="J8136" s="166">
        <f t="shared" si="638"/>
        <v>5</v>
      </c>
      <c r="K8136" s="165" t="s">
        <v>126</v>
      </c>
    </row>
    <row r="8137" spans="2:11" x14ac:dyDescent="0.2">
      <c r="B8137" s="166">
        <v>2</v>
      </c>
      <c r="C8137" s="166">
        <f>D8137-E8137*Solar!$C$31</f>
        <v>15.88</v>
      </c>
      <c r="D8137" s="166">
        <v>15.88</v>
      </c>
      <c r="E8137" s="166">
        <f t="shared" si="639"/>
        <v>0</v>
      </c>
      <c r="F8137" s="166">
        <v>14.22</v>
      </c>
      <c r="G8137" s="166">
        <f t="shared" si="640"/>
        <v>120</v>
      </c>
      <c r="H8137" s="166">
        <f t="shared" si="636"/>
        <v>12</v>
      </c>
      <c r="I8137" s="166">
        <f t="shared" si="637"/>
        <v>24</v>
      </c>
      <c r="J8137" s="166">
        <f t="shared" si="638"/>
        <v>5</v>
      </c>
      <c r="K8137" s="165" t="s">
        <v>126</v>
      </c>
    </row>
    <row r="8138" spans="2:11" x14ac:dyDescent="0.2">
      <c r="B8138" s="166">
        <v>6</v>
      </c>
      <c r="C8138" s="166">
        <f>D8138-E8138*Solar!$C$31</f>
        <v>17.96</v>
      </c>
      <c r="D8138" s="166">
        <v>17.96</v>
      </c>
      <c r="E8138" s="166">
        <f t="shared" si="639"/>
        <v>0</v>
      </c>
      <c r="F8138" s="166">
        <v>15.91</v>
      </c>
      <c r="G8138" s="166">
        <f t="shared" si="640"/>
        <v>121</v>
      </c>
      <c r="H8138" s="166">
        <f t="shared" si="636"/>
        <v>12</v>
      </c>
      <c r="I8138" s="166">
        <f t="shared" si="637"/>
        <v>1</v>
      </c>
      <c r="J8138" s="166">
        <f t="shared" si="638"/>
        <v>6</v>
      </c>
      <c r="K8138" s="165" t="s">
        <v>126</v>
      </c>
    </row>
    <row r="8139" spans="2:11" x14ac:dyDescent="0.2">
      <c r="B8139" s="166">
        <v>6</v>
      </c>
      <c r="C8139" s="166">
        <f>D8139-E8139*Solar!$C$31</f>
        <v>15.91</v>
      </c>
      <c r="D8139" s="166">
        <v>15.91</v>
      </c>
      <c r="E8139" s="166">
        <f t="shared" si="639"/>
        <v>0</v>
      </c>
      <c r="F8139" s="166">
        <v>15.44</v>
      </c>
      <c r="G8139" s="166">
        <f t="shared" si="640"/>
        <v>122</v>
      </c>
      <c r="H8139" s="166">
        <f t="shared" ref="H8139:H8202" si="641">H8138</f>
        <v>12</v>
      </c>
      <c r="I8139" s="166">
        <f t="shared" si="637"/>
        <v>2</v>
      </c>
      <c r="J8139" s="166">
        <f t="shared" si="638"/>
        <v>6</v>
      </c>
      <c r="K8139" s="165" t="s">
        <v>126</v>
      </c>
    </row>
    <row r="8140" spans="2:11" x14ac:dyDescent="0.2">
      <c r="B8140" s="166">
        <v>6</v>
      </c>
      <c r="C8140" s="166">
        <f>D8140-E8140*Solar!$C$31</f>
        <v>13.43</v>
      </c>
      <c r="D8140" s="166">
        <v>13.43</v>
      </c>
      <c r="E8140" s="166">
        <f t="shared" si="639"/>
        <v>0</v>
      </c>
      <c r="F8140" s="166">
        <v>11.1</v>
      </c>
      <c r="G8140" s="166">
        <f t="shared" si="640"/>
        <v>123</v>
      </c>
      <c r="H8140" s="166">
        <f t="shared" si="641"/>
        <v>12</v>
      </c>
      <c r="I8140" s="166">
        <f t="shared" si="637"/>
        <v>3</v>
      </c>
      <c r="J8140" s="166">
        <f t="shared" si="638"/>
        <v>6</v>
      </c>
      <c r="K8140" s="165" t="s">
        <v>126</v>
      </c>
    </row>
    <row r="8141" spans="2:11" x14ac:dyDescent="0.2">
      <c r="B8141" s="166">
        <v>6</v>
      </c>
      <c r="C8141" s="166">
        <f>D8141-E8141*Solar!$C$31</f>
        <v>13.5</v>
      </c>
      <c r="D8141" s="166">
        <v>13.5</v>
      </c>
      <c r="E8141" s="166">
        <f t="shared" si="639"/>
        <v>0</v>
      </c>
      <c r="F8141" s="166">
        <v>11.34</v>
      </c>
      <c r="G8141" s="166">
        <f t="shared" si="640"/>
        <v>124</v>
      </c>
      <c r="H8141" s="166">
        <f t="shared" si="641"/>
        <v>12</v>
      </c>
      <c r="I8141" s="166">
        <f t="shared" si="637"/>
        <v>4</v>
      </c>
      <c r="J8141" s="166">
        <f t="shared" si="638"/>
        <v>6</v>
      </c>
      <c r="K8141" s="165" t="s">
        <v>126</v>
      </c>
    </row>
    <row r="8142" spans="2:11" x14ac:dyDescent="0.2">
      <c r="B8142" s="166">
        <v>6</v>
      </c>
      <c r="C8142" s="166">
        <f>D8142-E8142*Solar!$C$31</f>
        <v>17.03</v>
      </c>
      <c r="D8142" s="166">
        <v>17.03</v>
      </c>
      <c r="E8142" s="166">
        <f t="shared" si="639"/>
        <v>0</v>
      </c>
      <c r="F8142" s="166">
        <v>14.97</v>
      </c>
      <c r="G8142" s="166">
        <f t="shared" si="640"/>
        <v>125</v>
      </c>
      <c r="H8142" s="166">
        <f t="shared" si="641"/>
        <v>12</v>
      </c>
      <c r="I8142" s="166">
        <f t="shared" si="637"/>
        <v>5</v>
      </c>
      <c r="J8142" s="166">
        <f t="shared" si="638"/>
        <v>6</v>
      </c>
      <c r="K8142" s="165" t="s">
        <v>126</v>
      </c>
    </row>
    <row r="8143" spans="2:11" x14ac:dyDescent="0.2">
      <c r="B8143" s="166">
        <v>6</v>
      </c>
      <c r="C8143" s="166">
        <f>D8143-E8143*Solar!$C$31</f>
        <v>13.71</v>
      </c>
      <c r="D8143" s="166">
        <v>13.71</v>
      </c>
      <c r="E8143" s="166">
        <f t="shared" si="639"/>
        <v>0</v>
      </c>
      <c r="F8143" s="166">
        <v>11.63</v>
      </c>
      <c r="G8143" s="166">
        <f t="shared" si="640"/>
        <v>126</v>
      </c>
      <c r="H8143" s="166">
        <f t="shared" si="641"/>
        <v>12</v>
      </c>
      <c r="I8143" s="166">
        <f t="shared" si="637"/>
        <v>6</v>
      </c>
      <c r="J8143" s="166">
        <f t="shared" si="638"/>
        <v>6</v>
      </c>
      <c r="K8143" s="165" t="s">
        <v>126</v>
      </c>
    </row>
    <row r="8144" spans="2:11" x14ac:dyDescent="0.2">
      <c r="B8144" s="166">
        <v>6</v>
      </c>
      <c r="C8144" s="166">
        <f>D8144-E8144*Solar!$C$31</f>
        <v>-7.2779959999999981</v>
      </c>
      <c r="D8144" s="166">
        <v>13.14</v>
      </c>
      <c r="E8144" s="166">
        <f t="shared" si="639"/>
        <v>3.5883999999999999E-2</v>
      </c>
      <c r="F8144" s="166">
        <v>9.76</v>
      </c>
      <c r="G8144" s="166">
        <f t="shared" si="640"/>
        <v>127</v>
      </c>
      <c r="H8144" s="166">
        <f t="shared" si="641"/>
        <v>12</v>
      </c>
      <c r="I8144" s="166">
        <f t="shared" si="637"/>
        <v>7</v>
      </c>
      <c r="J8144" s="166">
        <f t="shared" si="638"/>
        <v>6</v>
      </c>
      <c r="K8144" s="165" t="s">
        <v>126</v>
      </c>
    </row>
    <row r="8145" spans="2:11" x14ac:dyDescent="0.2">
      <c r="B8145" s="166">
        <v>6</v>
      </c>
      <c r="C8145" s="166">
        <f>D8145-E8145*Solar!$C$31</f>
        <v>-106.130227</v>
      </c>
      <c r="D8145" s="166">
        <v>17.39</v>
      </c>
      <c r="E8145" s="166">
        <f t="shared" si="639"/>
        <v>0.217083</v>
      </c>
      <c r="F8145" s="166">
        <v>11.27</v>
      </c>
      <c r="G8145" s="166">
        <f t="shared" si="640"/>
        <v>128</v>
      </c>
      <c r="H8145" s="166">
        <f t="shared" si="641"/>
        <v>12</v>
      </c>
      <c r="I8145" s="166">
        <f t="shared" si="637"/>
        <v>8</v>
      </c>
      <c r="J8145" s="166">
        <f t="shared" si="638"/>
        <v>6</v>
      </c>
      <c r="K8145" s="165" t="s">
        <v>126</v>
      </c>
    </row>
    <row r="8146" spans="2:11" x14ac:dyDescent="0.2">
      <c r="B8146" s="166">
        <v>6</v>
      </c>
      <c r="C8146" s="166">
        <f>D8146-E8146*Solar!$C$31</f>
        <v>-13.343536</v>
      </c>
      <c r="D8146" s="166">
        <v>217.98</v>
      </c>
      <c r="E8146" s="166">
        <f t="shared" si="639"/>
        <v>0.40654399999999996</v>
      </c>
      <c r="F8146" s="166">
        <v>144</v>
      </c>
      <c r="G8146" s="166">
        <f t="shared" si="640"/>
        <v>129</v>
      </c>
      <c r="H8146" s="166">
        <f t="shared" si="641"/>
        <v>12</v>
      </c>
      <c r="I8146" s="166">
        <f t="shared" si="637"/>
        <v>9</v>
      </c>
      <c r="J8146" s="166">
        <f t="shared" si="638"/>
        <v>6</v>
      </c>
      <c r="K8146" s="165" t="s">
        <v>126</v>
      </c>
    </row>
    <row r="8147" spans="2:11" x14ac:dyDescent="0.2">
      <c r="B8147" s="166">
        <v>6</v>
      </c>
      <c r="C8147" s="166">
        <f>D8147-E8147*Solar!$C$31</f>
        <v>-34.488179000000059</v>
      </c>
      <c r="D8147" s="166">
        <v>281.7</v>
      </c>
      <c r="E8147" s="166">
        <f t="shared" si="639"/>
        <v>0.55569100000000005</v>
      </c>
      <c r="F8147" s="166">
        <v>147.16999999999999</v>
      </c>
      <c r="G8147" s="166">
        <f t="shared" si="640"/>
        <v>130</v>
      </c>
      <c r="H8147" s="166">
        <f t="shared" si="641"/>
        <v>12</v>
      </c>
      <c r="I8147" s="166">
        <f t="shared" si="637"/>
        <v>10</v>
      </c>
      <c r="J8147" s="166">
        <f t="shared" si="638"/>
        <v>6</v>
      </c>
      <c r="K8147" s="165" t="s">
        <v>126</v>
      </c>
    </row>
    <row r="8148" spans="2:11" x14ac:dyDescent="0.2">
      <c r="B8148" s="166">
        <v>6</v>
      </c>
      <c r="C8148" s="166">
        <f>D8148-E8148*Solar!$C$31</f>
        <v>-106.51367200000004</v>
      </c>
      <c r="D8148" s="166">
        <v>265.89</v>
      </c>
      <c r="E8148" s="166">
        <f t="shared" si="639"/>
        <v>0.65448800000000007</v>
      </c>
      <c r="F8148" s="166">
        <v>133.52000000000001</v>
      </c>
      <c r="G8148" s="166">
        <f t="shared" si="640"/>
        <v>131</v>
      </c>
      <c r="H8148" s="166">
        <f t="shared" si="641"/>
        <v>12</v>
      </c>
      <c r="I8148" s="166">
        <f t="shared" si="637"/>
        <v>11</v>
      </c>
      <c r="J8148" s="166">
        <f t="shared" si="638"/>
        <v>6</v>
      </c>
      <c r="K8148" s="165" t="s">
        <v>126</v>
      </c>
    </row>
    <row r="8149" spans="2:11" x14ac:dyDescent="0.2">
      <c r="B8149" s="166">
        <v>6</v>
      </c>
      <c r="C8149" s="166">
        <f>D8149-E8149*Solar!$C$31</f>
        <v>-123.26065099999994</v>
      </c>
      <c r="D8149" s="166">
        <v>272.41000000000003</v>
      </c>
      <c r="E8149" s="166">
        <f t="shared" si="639"/>
        <v>0.69537899999999997</v>
      </c>
      <c r="F8149" s="166">
        <v>155.22999999999999</v>
      </c>
      <c r="G8149" s="166">
        <f t="shared" si="640"/>
        <v>132</v>
      </c>
      <c r="H8149" s="166">
        <f t="shared" si="641"/>
        <v>12</v>
      </c>
      <c r="I8149" s="166">
        <f t="shared" si="637"/>
        <v>12</v>
      </c>
      <c r="J8149" s="166">
        <f t="shared" si="638"/>
        <v>6</v>
      </c>
      <c r="K8149" s="165" t="s">
        <v>126</v>
      </c>
    </row>
    <row r="8150" spans="2:11" x14ac:dyDescent="0.2">
      <c r="B8150" s="166">
        <v>6</v>
      </c>
      <c r="C8150" s="166">
        <f>D8150-E8150*Solar!$C$31</f>
        <v>-359.691371</v>
      </c>
      <c r="D8150" s="166">
        <v>30.79</v>
      </c>
      <c r="E8150" s="166">
        <f t="shared" si="639"/>
        <v>0.68625900000000006</v>
      </c>
      <c r="F8150" s="166">
        <v>0.5</v>
      </c>
      <c r="G8150" s="166">
        <f t="shared" si="640"/>
        <v>133</v>
      </c>
      <c r="H8150" s="166">
        <f t="shared" si="641"/>
        <v>12</v>
      </c>
      <c r="I8150" s="166">
        <f t="shared" si="637"/>
        <v>13</v>
      </c>
      <c r="J8150" s="166">
        <f t="shared" si="638"/>
        <v>6</v>
      </c>
      <c r="K8150" s="165" t="s">
        <v>126</v>
      </c>
    </row>
    <row r="8151" spans="2:11" x14ac:dyDescent="0.2">
      <c r="B8151" s="166">
        <v>6</v>
      </c>
      <c r="C8151" s="166">
        <f>D8151-E8151*Solar!$C$31</f>
        <v>-129.36956300000003</v>
      </c>
      <c r="D8151" s="166">
        <v>230.14</v>
      </c>
      <c r="E8151" s="166">
        <f t="shared" si="639"/>
        <v>0.63182700000000003</v>
      </c>
      <c r="F8151" s="166">
        <v>118.77</v>
      </c>
      <c r="G8151" s="166">
        <f t="shared" si="640"/>
        <v>134</v>
      </c>
      <c r="H8151" s="166">
        <f t="shared" si="641"/>
        <v>12</v>
      </c>
      <c r="I8151" s="166">
        <f t="shared" si="637"/>
        <v>14</v>
      </c>
      <c r="J8151" s="166">
        <f t="shared" si="638"/>
        <v>6</v>
      </c>
      <c r="K8151" s="165" t="s">
        <v>126</v>
      </c>
    </row>
    <row r="8152" spans="2:11" x14ac:dyDescent="0.2">
      <c r="B8152" s="166">
        <v>6</v>
      </c>
      <c r="C8152" s="166">
        <f>D8152-E8152*Solar!$C$31</f>
        <v>-27.948682000000019</v>
      </c>
      <c r="D8152" s="166">
        <v>270.64999999999998</v>
      </c>
      <c r="E8152" s="166">
        <f t="shared" si="639"/>
        <v>0.52477799999999997</v>
      </c>
      <c r="F8152" s="166">
        <v>145.61000000000001</v>
      </c>
      <c r="G8152" s="166">
        <f t="shared" si="640"/>
        <v>135</v>
      </c>
      <c r="H8152" s="166">
        <f t="shared" si="641"/>
        <v>12</v>
      </c>
      <c r="I8152" s="166">
        <f t="shared" si="637"/>
        <v>15</v>
      </c>
      <c r="J8152" s="166">
        <f t="shared" si="638"/>
        <v>6</v>
      </c>
      <c r="K8152" s="165" t="s">
        <v>126</v>
      </c>
    </row>
    <row r="8153" spans="2:11" x14ac:dyDescent="0.2">
      <c r="B8153" s="166">
        <v>6</v>
      </c>
      <c r="C8153" s="166">
        <f>D8153-E8153*Solar!$C$31</f>
        <v>-11.606513000000007</v>
      </c>
      <c r="D8153" s="166">
        <v>198</v>
      </c>
      <c r="E8153" s="166">
        <f t="shared" si="639"/>
        <v>0.36837700000000001</v>
      </c>
      <c r="F8153" s="166">
        <v>77.72</v>
      </c>
      <c r="G8153" s="166">
        <f t="shared" si="640"/>
        <v>136</v>
      </c>
      <c r="H8153" s="166">
        <f t="shared" si="641"/>
        <v>12</v>
      </c>
      <c r="I8153" s="166">
        <f t="shared" si="637"/>
        <v>16</v>
      </c>
      <c r="J8153" s="166">
        <f t="shared" si="638"/>
        <v>6</v>
      </c>
      <c r="K8153" s="165" t="s">
        <v>126</v>
      </c>
    </row>
    <row r="8154" spans="2:11" x14ac:dyDescent="0.2">
      <c r="B8154" s="166">
        <v>6</v>
      </c>
      <c r="C8154" s="166">
        <f>D8154-E8154*Solar!$C$31</f>
        <v>112.14762499999999</v>
      </c>
      <c r="D8154" s="166">
        <v>215.35</v>
      </c>
      <c r="E8154" s="166">
        <f t="shared" si="639"/>
        <v>0.18137500000000001</v>
      </c>
      <c r="F8154" s="166">
        <v>58.85</v>
      </c>
      <c r="G8154" s="166">
        <f t="shared" si="640"/>
        <v>137</v>
      </c>
      <c r="H8154" s="166">
        <f t="shared" si="641"/>
        <v>12</v>
      </c>
      <c r="I8154" s="166">
        <f t="shared" si="637"/>
        <v>17</v>
      </c>
      <c r="J8154" s="166">
        <f t="shared" si="638"/>
        <v>6</v>
      </c>
      <c r="K8154" s="165" t="s">
        <v>126</v>
      </c>
    </row>
    <row r="8155" spans="2:11" x14ac:dyDescent="0.2">
      <c r="B8155" s="166">
        <v>6</v>
      </c>
      <c r="C8155" s="166">
        <f>D8155-E8155*Solar!$C$31</f>
        <v>157.718129</v>
      </c>
      <c r="D8155" s="166">
        <v>169.53</v>
      </c>
      <c r="E8155" s="166">
        <f t="shared" si="639"/>
        <v>2.0759E-2</v>
      </c>
      <c r="F8155" s="166">
        <v>29.3</v>
      </c>
      <c r="G8155" s="166">
        <f t="shared" si="640"/>
        <v>138</v>
      </c>
      <c r="H8155" s="166">
        <f t="shared" si="641"/>
        <v>12</v>
      </c>
      <c r="I8155" s="166">
        <f t="shared" ref="I8155:I8218" si="642">I8131</f>
        <v>18</v>
      </c>
      <c r="J8155" s="166">
        <f t="shared" si="638"/>
        <v>6</v>
      </c>
      <c r="K8155" s="165" t="s">
        <v>126</v>
      </c>
    </row>
    <row r="8156" spans="2:11" x14ac:dyDescent="0.2">
      <c r="B8156" s="166">
        <v>6</v>
      </c>
      <c r="C8156" s="166">
        <f>D8156-E8156*Solar!$C$31</f>
        <v>161.78</v>
      </c>
      <c r="D8156" s="166">
        <v>161.78</v>
      </c>
      <c r="E8156" s="166">
        <f t="shared" si="639"/>
        <v>0</v>
      </c>
      <c r="F8156" s="166">
        <v>48.71</v>
      </c>
      <c r="G8156" s="166">
        <f t="shared" si="640"/>
        <v>139</v>
      </c>
      <c r="H8156" s="166">
        <f t="shared" si="641"/>
        <v>12</v>
      </c>
      <c r="I8156" s="166">
        <f t="shared" si="642"/>
        <v>19</v>
      </c>
      <c r="J8156" s="166">
        <f t="shared" si="638"/>
        <v>6</v>
      </c>
      <c r="K8156" s="165" t="s">
        <v>126</v>
      </c>
    </row>
    <row r="8157" spans="2:11" x14ac:dyDescent="0.2">
      <c r="B8157" s="166">
        <v>6</v>
      </c>
      <c r="C8157" s="166">
        <f>D8157-E8157*Solar!$C$31</f>
        <v>167.47</v>
      </c>
      <c r="D8157" s="166">
        <v>167.47</v>
      </c>
      <c r="E8157" s="166">
        <f t="shared" si="639"/>
        <v>0</v>
      </c>
      <c r="F8157" s="166">
        <v>41.15</v>
      </c>
      <c r="G8157" s="166">
        <f t="shared" si="640"/>
        <v>140</v>
      </c>
      <c r="H8157" s="166">
        <f t="shared" si="641"/>
        <v>12</v>
      </c>
      <c r="I8157" s="166">
        <f t="shared" si="642"/>
        <v>20</v>
      </c>
      <c r="J8157" s="166">
        <f t="shared" si="638"/>
        <v>6</v>
      </c>
      <c r="K8157" s="165" t="s">
        <v>126</v>
      </c>
    </row>
    <row r="8158" spans="2:11" x14ac:dyDescent="0.2">
      <c r="B8158" s="166">
        <v>6</v>
      </c>
      <c r="C8158" s="166">
        <f>D8158-E8158*Solar!$C$31</f>
        <v>129.78</v>
      </c>
      <c r="D8158" s="166">
        <v>129.78</v>
      </c>
      <c r="E8158" s="166">
        <f t="shared" si="639"/>
        <v>0</v>
      </c>
      <c r="F8158" s="166">
        <v>34.17</v>
      </c>
      <c r="G8158" s="166">
        <f t="shared" si="640"/>
        <v>141</v>
      </c>
      <c r="H8158" s="166">
        <f t="shared" si="641"/>
        <v>12</v>
      </c>
      <c r="I8158" s="166">
        <f t="shared" si="642"/>
        <v>21</v>
      </c>
      <c r="J8158" s="166">
        <f t="shared" si="638"/>
        <v>6</v>
      </c>
      <c r="K8158" s="165" t="s">
        <v>126</v>
      </c>
    </row>
    <row r="8159" spans="2:11" x14ac:dyDescent="0.2">
      <c r="B8159" s="166">
        <v>6</v>
      </c>
      <c r="C8159" s="166">
        <f>D8159-E8159*Solar!$C$31</f>
        <v>22.25</v>
      </c>
      <c r="D8159" s="166">
        <v>22.25</v>
      </c>
      <c r="E8159" s="166">
        <f t="shared" si="639"/>
        <v>0</v>
      </c>
      <c r="F8159" s="166">
        <v>0</v>
      </c>
      <c r="G8159" s="166">
        <f t="shared" si="640"/>
        <v>142</v>
      </c>
      <c r="H8159" s="166">
        <f t="shared" si="641"/>
        <v>12</v>
      </c>
      <c r="I8159" s="166">
        <f t="shared" si="642"/>
        <v>22</v>
      </c>
      <c r="J8159" s="166">
        <f t="shared" si="638"/>
        <v>6</v>
      </c>
      <c r="K8159" s="165" t="s">
        <v>126</v>
      </c>
    </row>
    <row r="8160" spans="2:11" x14ac:dyDescent="0.2">
      <c r="B8160" s="166">
        <v>6</v>
      </c>
      <c r="C8160" s="166">
        <f>D8160-E8160*Solar!$C$31</f>
        <v>19.920000000000002</v>
      </c>
      <c r="D8160" s="166">
        <v>19.920000000000002</v>
      </c>
      <c r="E8160" s="166">
        <f t="shared" si="639"/>
        <v>0</v>
      </c>
      <c r="F8160" s="166">
        <v>19.579999999999998</v>
      </c>
      <c r="G8160" s="166">
        <f t="shared" si="640"/>
        <v>143</v>
      </c>
      <c r="H8160" s="166">
        <f t="shared" si="641"/>
        <v>12</v>
      </c>
      <c r="I8160" s="166">
        <f t="shared" si="642"/>
        <v>23</v>
      </c>
      <c r="J8160" s="166">
        <f t="shared" si="638"/>
        <v>6</v>
      </c>
      <c r="K8160" s="165" t="s">
        <v>126</v>
      </c>
    </row>
    <row r="8161" spans="2:11" x14ac:dyDescent="0.2">
      <c r="B8161" s="166">
        <v>6</v>
      </c>
      <c r="C8161" s="166">
        <f>D8161-E8161*Solar!$C$31</f>
        <v>15.96</v>
      </c>
      <c r="D8161" s="166">
        <v>15.96</v>
      </c>
      <c r="E8161" s="166">
        <f t="shared" si="639"/>
        <v>0</v>
      </c>
      <c r="F8161" s="166">
        <v>15.51</v>
      </c>
      <c r="G8161" s="166">
        <f t="shared" si="640"/>
        <v>144</v>
      </c>
      <c r="H8161" s="166">
        <f t="shared" si="641"/>
        <v>12</v>
      </c>
      <c r="I8161" s="166">
        <f t="shared" si="642"/>
        <v>24</v>
      </c>
      <c r="J8161" s="166">
        <f t="shared" si="638"/>
        <v>6</v>
      </c>
      <c r="K8161" s="165" t="s">
        <v>126</v>
      </c>
    </row>
    <row r="8162" spans="2:11" x14ac:dyDescent="0.2">
      <c r="B8162" s="166">
        <v>6</v>
      </c>
      <c r="C8162" s="166">
        <f>D8162-E8162*Solar!$C$31</f>
        <v>16.02</v>
      </c>
      <c r="D8162" s="166">
        <v>16.02</v>
      </c>
      <c r="E8162" s="166">
        <f t="shared" si="639"/>
        <v>0</v>
      </c>
      <c r="F8162" s="166">
        <v>16.88</v>
      </c>
      <c r="G8162" s="166">
        <f t="shared" si="640"/>
        <v>145</v>
      </c>
      <c r="H8162" s="166">
        <f t="shared" si="641"/>
        <v>12</v>
      </c>
      <c r="I8162" s="166">
        <f t="shared" si="642"/>
        <v>1</v>
      </c>
      <c r="J8162" s="166">
        <f t="shared" si="638"/>
        <v>7</v>
      </c>
      <c r="K8162" s="165" t="s">
        <v>126</v>
      </c>
    </row>
    <row r="8163" spans="2:11" x14ac:dyDescent="0.2">
      <c r="B8163" s="166">
        <v>6</v>
      </c>
      <c r="C8163" s="166">
        <f>D8163-E8163*Solar!$C$31</f>
        <v>16.190000000000001</v>
      </c>
      <c r="D8163" s="166">
        <v>16.190000000000001</v>
      </c>
      <c r="E8163" s="166">
        <f t="shared" si="639"/>
        <v>0</v>
      </c>
      <c r="F8163" s="166">
        <v>18</v>
      </c>
      <c r="G8163" s="166">
        <f t="shared" si="640"/>
        <v>146</v>
      </c>
      <c r="H8163" s="166">
        <f t="shared" si="641"/>
        <v>12</v>
      </c>
      <c r="I8163" s="166">
        <f t="shared" si="642"/>
        <v>2</v>
      </c>
      <c r="J8163" s="166">
        <f t="shared" si="638"/>
        <v>7</v>
      </c>
      <c r="K8163" s="165" t="s">
        <v>126</v>
      </c>
    </row>
    <row r="8164" spans="2:11" x14ac:dyDescent="0.2">
      <c r="B8164" s="166">
        <v>6</v>
      </c>
      <c r="C8164" s="166">
        <f>D8164-E8164*Solar!$C$31</f>
        <v>17.649999999999999</v>
      </c>
      <c r="D8164" s="166">
        <v>17.649999999999999</v>
      </c>
      <c r="E8164" s="166">
        <f t="shared" si="639"/>
        <v>0</v>
      </c>
      <c r="F8164" s="166">
        <v>19.190000000000001</v>
      </c>
      <c r="G8164" s="166">
        <f t="shared" si="640"/>
        <v>147</v>
      </c>
      <c r="H8164" s="166">
        <f t="shared" si="641"/>
        <v>12</v>
      </c>
      <c r="I8164" s="166">
        <f t="shared" si="642"/>
        <v>3</v>
      </c>
      <c r="J8164" s="166">
        <f t="shared" si="638"/>
        <v>7</v>
      </c>
      <c r="K8164" s="165" t="s">
        <v>126</v>
      </c>
    </row>
    <row r="8165" spans="2:11" x14ac:dyDescent="0.2">
      <c r="B8165" s="166">
        <v>6</v>
      </c>
      <c r="C8165" s="166">
        <f>D8165-E8165*Solar!$C$31</f>
        <v>15.52</v>
      </c>
      <c r="D8165" s="166">
        <v>15.52</v>
      </c>
      <c r="E8165" s="166">
        <f t="shared" si="639"/>
        <v>0</v>
      </c>
      <c r="F8165" s="166">
        <v>17.43</v>
      </c>
      <c r="G8165" s="166">
        <f t="shared" si="640"/>
        <v>148</v>
      </c>
      <c r="H8165" s="166">
        <f t="shared" si="641"/>
        <v>12</v>
      </c>
      <c r="I8165" s="166">
        <f t="shared" si="642"/>
        <v>4</v>
      </c>
      <c r="J8165" s="166">
        <f t="shared" si="638"/>
        <v>7</v>
      </c>
      <c r="K8165" s="165" t="s">
        <v>126</v>
      </c>
    </row>
    <row r="8166" spans="2:11" x14ac:dyDescent="0.2">
      <c r="B8166" s="166">
        <v>6</v>
      </c>
      <c r="C8166" s="166">
        <f>D8166-E8166*Solar!$C$31</f>
        <v>13.75</v>
      </c>
      <c r="D8166" s="166">
        <v>13.75</v>
      </c>
      <c r="E8166" s="166">
        <f t="shared" si="639"/>
        <v>0</v>
      </c>
      <c r="F8166" s="166">
        <v>13.24</v>
      </c>
      <c r="G8166" s="166">
        <f t="shared" si="640"/>
        <v>149</v>
      </c>
      <c r="H8166" s="166">
        <f t="shared" si="641"/>
        <v>12</v>
      </c>
      <c r="I8166" s="166">
        <f t="shared" si="642"/>
        <v>5</v>
      </c>
      <c r="J8166" s="166">
        <f t="shared" si="638"/>
        <v>7</v>
      </c>
      <c r="K8166" s="165" t="s">
        <v>126</v>
      </c>
    </row>
    <row r="8167" spans="2:11" x14ac:dyDescent="0.2">
      <c r="B8167" s="166">
        <v>6</v>
      </c>
      <c r="C8167" s="166">
        <f>D8167-E8167*Solar!$C$31</f>
        <v>14.72</v>
      </c>
      <c r="D8167" s="166">
        <v>14.72</v>
      </c>
      <c r="E8167" s="166">
        <f t="shared" si="639"/>
        <v>0</v>
      </c>
      <c r="F8167" s="166">
        <v>14.79</v>
      </c>
      <c r="G8167" s="166">
        <f t="shared" si="640"/>
        <v>150</v>
      </c>
      <c r="H8167" s="166">
        <f t="shared" si="641"/>
        <v>12</v>
      </c>
      <c r="I8167" s="166">
        <f t="shared" si="642"/>
        <v>6</v>
      </c>
      <c r="J8167" s="166">
        <f t="shared" si="638"/>
        <v>7</v>
      </c>
      <c r="K8167" s="165" t="s">
        <v>126</v>
      </c>
    </row>
    <row r="8168" spans="2:11" x14ac:dyDescent="0.2">
      <c r="B8168" s="166">
        <v>6</v>
      </c>
      <c r="C8168" s="166">
        <f>D8168-E8168*Solar!$C$31</f>
        <v>-5.2579959999999986</v>
      </c>
      <c r="D8168" s="166">
        <v>15.16</v>
      </c>
      <c r="E8168" s="166">
        <f t="shared" si="639"/>
        <v>3.5883999999999999E-2</v>
      </c>
      <c r="F8168" s="166">
        <v>16.09</v>
      </c>
      <c r="G8168" s="166">
        <f t="shared" si="640"/>
        <v>151</v>
      </c>
      <c r="H8168" s="166">
        <f t="shared" si="641"/>
        <v>12</v>
      </c>
      <c r="I8168" s="166">
        <f t="shared" si="642"/>
        <v>7</v>
      </c>
      <c r="J8168" s="166">
        <f t="shared" si="638"/>
        <v>7</v>
      </c>
      <c r="K8168" s="165" t="s">
        <v>126</v>
      </c>
    </row>
    <row r="8169" spans="2:11" x14ac:dyDescent="0.2">
      <c r="B8169" s="166">
        <v>6</v>
      </c>
      <c r="C8169" s="166">
        <f>D8169-E8169*Solar!$C$31</f>
        <v>-106.370227</v>
      </c>
      <c r="D8169" s="166">
        <v>17.149999999999999</v>
      </c>
      <c r="E8169" s="166">
        <f t="shared" si="639"/>
        <v>0.217083</v>
      </c>
      <c r="F8169" s="166">
        <v>15.55</v>
      </c>
      <c r="G8169" s="166">
        <f t="shared" si="640"/>
        <v>152</v>
      </c>
      <c r="H8169" s="166">
        <f t="shared" si="641"/>
        <v>12</v>
      </c>
      <c r="I8169" s="166">
        <f t="shared" si="642"/>
        <v>8</v>
      </c>
      <c r="J8169" s="166">
        <f t="shared" si="638"/>
        <v>7</v>
      </c>
      <c r="K8169" s="165" t="s">
        <v>126</v>
      </c>
    </row>
    <row r="8170" spans="2:11" x14ac:dyDescent="0.2">
      <c r="B8170" s="166">
        <v>6</v>
      </c>
      <c r="C8170" s="166">
        <f>D8170-E8170*Solar!$C$31</f>
        <v>-9.9635359999999764</v>
      </c>
      <c r="D8170" s="166">
        <v>221.36</v>
      </c>
      <c r="E8170" s="166">
        <f t="shared" si="639"/>
        <v>0.40654399999999996</v>
      </c>
      <c r="F8170" s="166">
        <v>112.06</v>
      </c>
      <c r="G8170" s="166">
        <f t="shared" si="640"/>
        <v>153</v>
      </c>
      <c r="H8170" s="166">
        <f t="shared" si="641"/>
        <v>12</v>
      </c>
      <c r="I8170" s="166">
        <f t="shared" si="642"/>
        <v>9</v>
      </c>
      <c r="J8170" s="166">
        <f t="shared" ref="J8170:J8233" si="643">J8146+1</f>
        <v>7</v>
      </c>
      <c r="K8170" s="165" t="s">
        <v>126</v>
      </c>
    </row>
    <row r="8171" spans="2:11" x14ac:dyDescent="0.2">
      <c r="B8171" s="166">
        <v>6</v>
      </c>
      <c r="C8171" s="166">
        <f>D8171-E8171*Solar!$C$31</f>
        <v>-96.628179000000046</v>
      </c>
      <c r="D8171" s="166">
        <v>219.56</v>
      </c>
      <c r="E8171" s="166">
        <f t="shared" ref="E8171:E8234" si="644">E8147</f>
        <v>0.55569100000000005</v>
      </c>
      <c r="F8171" s="166">
        <v>44.9</v>
      </c>
      <c r="G8171" s="166">
        <f t="shared" si="640"/>
        <v>154</v>
      </c>
      <c r="H8171" s="166">
        <f t="shared" si="641"/>
        <v>12</v>
      </c>
      <c r="I8171" s="166">
        <f t="shared" si="642"/>
        <v>10</v>
      </c>
      <c r="J8171" s="166">
        <f t="shared" si="643"/>
        <v>7</v>
      </c>
      <c r="K8171" s="165" t="s">
        <v>126</v>
      </c>
    </row>
    <row r="8172" spans="2:11" x14ac:dyDescent="0.2">
      <c r="B8172" s="166">
        <v>6</v>
      </c>
      <c r="C8172" s="166">
        <f>D8172-E8172*Solar!$C$31</f>
        <v>-171.92367200000004</v>
      </c>
      <c r="D8172" s="166">
        <v>200.48</v>
      </c>
      <c r="E8172" s="166">
        <f t="shared" si="644"/>
        <v>0.65448800000000007</v>
      </c>
      <c r="F8172" s="166">
        <v>33.549999999999997</v>
      </c>
      <c r="G8172" s="166">
        <f t="shared" si="640"/>
        <v>155</v>
      </c>
      <c r="H8172" s="166">
        <f t="shared" si="641"/>
        <v>12</v>
      </c>
      <c r="I8172" s="166">
        <f t="shared" si="642"/>
        <v>11</v>
      </c>
      <c r="J8172" s="166">
        <f t="shared" si="643"/>
        <v>7</v>
      </c>
      <c r="K8172" s="165" t="s">
        <v>126</v>
      </c>
    </row>
    <row r="8173" spans="2:11" x14ac:dyDescent="0.2">
      <c r="B8173" s="166">
        <v>6</v>
      </c>
      <c r="C8173" s="166">
        <f>D8173-E8173*Solar!$C$31</f>
        <v>-194.89065099999996</v>
      </c>
      <c r="D8173" s="166">
        <v>200.78</v>
      </c>
      <c r="E8173" s="166">
        <f t="shared" si="644"/>
        <v>0.69537899999999997</v>
      </c>
      <c r="F8173" s="166">
        <v>45.86</v>
      </c>
      <c r="G8173" s="166">
        <f t="shared" si="640"/>
        <v>156</v>
      </c>
      <c r="H8173" s="166">
        <f t="shared" si="641"/>
        <v>12</v>
      </c>
      <c r="I8173" s="166">
        <f t="shared" si="642"/>
        <v>12</v>
      </c>
      <c r="J8173" s="166">
        <f t="shared" si="643"/>
        <v>7</v>
      </c>
      <c r="K8173" s="165" t="s">
        <v>126</v>
      </c>
    </row>
    <row r="8174" spans="2:11" x14ac:dyDescent="0.2">
      <c r="B8174" s="166">
        <v>6</v>
      </c>
      <c r="C8174" s="166">
        <f>D8174-E8174*Solar!$C$31</f>
        <v>-330.84137100000004</v>
      </c>
      <c r="D8174" s="166">
        <v>59.64</v>
      </c>
      <c r="E8174" s="166">
        <f t="shared" si="644"/>
        <v>0.68625900000000006</v>
      </c>
      <c r="F8174" s="166">
        <v>0</v>
      </c>
      <c r="G8174" s="166">
        <f t="shared" si="640"/>
        <v>157</v>
      </c>
      <c r="H8174" s="166">
        <f t="shared" si="641"/>
        <v>12</v>
      </c>
      <c r="I8174" s="166">
        <f t="shared" si="642"/>
        <v>13</v>
      </c>
      <c r="J8174" s="166">
        <f t="shared" si="643"/>
        <v>7</v>
      </c>
      <c r="K8174" s="165" t="s">
        <v>126</v>
      </c>
    </row>
    <row r="8175" spans="2:11" x14ac:dyDescent="0.2">
      <c r="B8175" s="166">
        <v>6</v>
      </c>
      <c r="C8175" s="166">
        <f>D8175-E8175*Solar!$C$31</f>
        <v>-155.28956300000002</v>
      </c>
      <c r="D8175" s="166">
        <v>204.22</v>
      </c>
      <c r="E8175" s="166">
        <f t="shared" si="644"/>
        <v>0.63182700000000003</v>
      </c>
      <c r="F8175" s="166">
        <v>50.4</v>
      </c>
      <c r="G8175" s="166">
        <f t="shared" si="640"/>
        <v>158</v>
      </c>
      <c r="H8175" s="166">
        <f t="shared" si="641"/>
        <v>12</v>
      </c>
      <c r="I8175" s="166">
        <f t="shared" si="642"/>
        <v>14</v>
      </c>
      <c r="J8175" s="166">
        <f t="shared" si="643"/>
        <v>7</v>
      </c>
      <c r="K8175" s="165" t="s">
        <v>126</v>
      </c>
    </row>
    <row r="8176" spans="2:11" x14ac:dyDescent="0.2">
      <c r="B8176" s="166">
        <v>6</v>
      </c>
      <c r="C8176" s="166">
        <f>D8176-E8176*Solar!$C$31</f>
        <v>-87.898682000000008</v>
      </c>
      <c r="D8176" s="166">
        <v>210.7</v>
      </c>
      <c r="E8176" s="166">
        <f t="shared" si="644"/>
        <v>0.52477799999999997</v>
      </c>
      <c r="F8176" s="166">
        <v>61.13</v>
      </c>
      <c r="G8176" s="166">
        <f t="shared" si="640"/>
        <v>159</v>
      </c>
      <c r="H8176" s="166">
        <f t="shared" si="641"/>
        <v>12</v>
      </c>
      <c r="I8176" s="166">
        <f t="shared" si="642"/>
        <v>15</v>
      </c>
      <c r="J8176" s="166">
        <f t="shared" si="643"/>
        <v>7</v>
      </c>
      <c r="K8176" s="165" t="s">
        <v>126</v>
      </c>
    </row>
    <row r="8177" spans="2:11" x14ac:dyDescent="0.2">
      <c r="B8177" s="166">
        <v>6</v>
      </c>
      <c r="C8177" s="166">
        <f>D8177-E8177*Solar!$C$31</f>
        <v>-3.9265129999999999</v>
      </c>
      <c r="D8177" s="166">
        <v>205.68</v>
      </c>
      <c r="E8177" s="166">
        <f t="shared" si="644"/>
        <v>0.36837700000000001</v>
      </c>
      <c r="F8177" s="166">
        <v>52.6</v>
      </c>
      <c r="G8177" s="166">
        <f t="shared" si="640"/>
        <v>160</v>
      </c>
      <c r="H8177" s="166">
        <f t="shared" si="641"/>
        <v>12</v>
      </c>
      <c r="I8177" s="166">
        <f t="shared" si="642"/>
        <v>16</v>
      </c>
      <c r="J8177" s="166">
        <f t="shared" si="643"/>
        <v>7</v>
      </c>
      <c r="K8177" s="165" t="s">
        <v>126</v>
      </c>
    </row>
    <row r="8178" spans="2:11" x14ac:dyDescent="0.2">
      <c r="B8178" s="166">
        <v>6</v>
      </c>
      <c r="C8178" s="166">
        <f>D8178-E8178*Solar!$C$31</f>
        <v>132.88762500000001</v>
      </c>
      <c r="D8178" s="166">
        <v>236.09</v>
      </c>
      <c r="E8178" s="166">
        <f t="shared" si="644"/>
        <v>0.18137500000000001</v>
      </c>
      <c r="F8178" s="166">
        <v>94.78</v>
      </c>
      <c r="G8178" s="166">
        <f t="shared" si="640"/>
        <v>161</v>
      </c>
      <c r="H8178" s="166">
        <f t="shared" si="641"/>
        <v>12</v>
      </c>
      <c r="I8178" s="166">
        <f t="shared" si="642"/>
        <v>17</v>
      </c>
      <c r="J8178" s="166">
        <f t="shared" si="643"/>
        <v>7</v>
      </c>
      <c r="K8178" s="165" t="s">
        <v>126</v>
      </c>
    </row>
    <row r="8179" spans="2:11" x14ac:dyDescent="0.2">
      <c r="B8179" s="166">
        <v>6</v>
      </c>
      <c r="C8179" s="166">
        <f>D8179-E8179*Solar!$C$31</f>
        <v>171.13812899999999</v>
      </c>
      <c r="D8179" s="166">
        <v>182.95</v>
      </c>
      <c r="E8179" s="166">
        <f t="shared" si="644"/>
        <v>2.0759E-2</v>
      </c>
      <c r="F8179" s="166">
        <v>47.05</v>
      </c>
      <c r="G8179" s="166">
        <f t="shared" si="640"/>
        <v>162</v>
      </c>
      <c r="H8179" s="166">
        <f t="shared" si="641"/>
        <v>12</v>
      </c>
      <c r="I8179" s="166">
        <f t="shared" si="642"/>
        <v>18</v>
      </c>
      <c r="J8179" s="166">
        <f t="shared" si="643"/>
        <v>7</v>
      </c>
      <c r="K8179" s="165" t="s">
        <v>126</v>
      </c>
    </row>
    <row r="8180" spans="2:11" x14ac:dyDescent="0.2">
      <c r="B8180" s="166">
        <v>6</v>
      </c>
      <c r="C8180" s="166">
        <f>D8180-E8180*Solar!$C$31</f>
        <v>211.47</v>
      </c>
      <c r="D8180" s="166">
        <v>211.47</v>
      </c>
      <c r="E8180" s="166">
        <f t="shared" si="644"/>
        <v>0</v>
      </c>
      <c r="F8180" s="166">
        <v>82.84</v>
      </c>
      <c r="G8180" s="166">
        <f t="shared" si="640"/>
        <v>163</v>
      </c>
      <c r="H8180" s="166">
        <f t="shared" si="641"/>
        <v>12</v>
      </c>
      <c r="I8180" s="166">
        <f t="shared" si="642"/>
        <v>19</v>
      </c>
      <c r="J8180" s="166">
        <f t="shared" si="643"/>
        <v>7</v>
      </c>
      <c r="K8180" s="165" t="s">
        <v>126</v>
      </c>
    </row>
    <row r="8181" spans="2:11" x14ac:dyDescent="0.2">
      <c r="B8181" s="166">
        <v>6</v>
      </c>
      <c r="C8181" s="166">
        <f>D8181-E8181*Solar!$C$31</f>
        <v>189.68</v>
      </c>
      <c r="D8181" s="166">
        <v>189.68</v>
      </c>
      <c r="E8181" s="166">
        <f t="shared" si="644"/>
        <v>0</v>
      </c>
      <c r="F8181" s="166">
        <v>49.58</v>
      </c>
      <c r="G8181" s="166">
        <f t="shared" si="640"/>
        <v>164</v>
      </c>
      <c r="H8181" s="166">
        <f t="shared" si="641"/>
        <v>12</v>
      </c>
      <c r="I8181" s="166">
        <f t="shared" si="642"/>
        <v>20</v>
      </c>
      <c r="J8181" s="166">
        <f t="shared" si="643"/>
        <v>7</v>
      </c>
      <c r="K8181" s="165" t="s">
        <v>126</v>
      </c>
    </row>
    <row r="8182" spans="2:11" x14ac:dyDescent="0.2">
      <c r="B8182" s="166">
        <v>6</v>
      </c>
      <c r="C8182" s="166">
        <f>D8182-E8182*Solar!$C$31</f>
        <v>150.94999999999999</v>
      </c>
      <c r="D8182" s="166">
        <v>150.94999999999999</v>
      </c>
      <c r="E8182" s="166">
        <f t="shared" si="644"/>
        <v>0</v>
      </c>
      <c r="F8182" s="166">
        <v>29.63</v>
      </c>
      <c r="G8182" s="166">
        <f t="shared" si="640"/>
        <v>165</v>
      </c>
      <c r="H8182" s="166">
        <f t="shared" si="641"/>
        <v>12</v>
      </c>
      <c r="I8182" s="166">
        <f t="shared" si="642"/>
        <v>21</v>
      </c>
      <c r="J8182" s="166">
        <f t="shared" si="643"/>
        <v>7</v>
      </c>
      <c r="K8182" s="165" t="s">
        <v>126</v>
      </c>
    </row>
    <row r="8183" spans="2:11" x14ac:dyDescent="0.2">
      <c r="B8183" s="166">
        <v>6</v>
      </c>
      <c r="C8183" s="166">
        <f>D8183-E8183*Solar!$C$31</f>
        <v>20.67</v>
      </c>
      <c r="D8183" s="166">
        <v>20.67</v>
      </c>
      <c r="E8183" s="166">
        <f t="shared" si="644"/>
        <v>0</v>
      </c>
      <c r="F8183" s="166">
        <v>0</v>
      </c>
      <c r="G8183" s="166">
        <f t="shared" si="640"/>
        <v>166</v>
      </c>
      <c r="H8183" s="166">
        <f t="shared" si="641"/>
        <v>12</v>
      </c>
      <c r="I8183" s="166">
        <f t="shared" si="642"/>
        <v>22</v>
      </c>
      <c r="J8183" s="166">
        <f t="shared" si="643"/>
        <v>7</v>
      </c>
      <c r="K8183" s="165" t="s">
        <v>126</v>
      </c>
    </row>
    <row r="8184" spans="2:11" x14ac:dyDescent="0.2">
      <c r="B8184" s="166">
        <v>6</v>
      </c>
      <c r="C8184" s="166">
        <f>D8184-E8184*Solar!$C$31</f>
        <v>16.100000000000001</v>
      </c>
      <c r="D8184" s="166">
        <v>16.100000000000001</v>
      </c>
      <c r="E8184" s="166">
        <f t="shared" si="644"/>
        <v>0</v>
      </c>
      <c r="F8184" s="166">
        <v>16.64</v>
      </c>
      <c r="G8184" s="166">
        <f t="shared" si="640"/>
        <v>167</v>
      </c>
      <c r="H8184" s="166">
        <f t="shared" si="641"/>
        <v>12</v>
      </c>
      <c r="I8184" s="166">
        <f t="shared" si="642"/>
        <v>23</v>
      </c>
      <c r="J8184" s="166">
        <f t="shared" si="643"/>
        <v>7</v>
      </c>
      <c r="K8184" s="165" t="s">
        <v>126</v>
      </c>
    </row>
    <row r="8185" spans="2:11" x14ac:dyDescent="0.2">
      <c r="B8185" s="166">
        <v>6</v>
      </c>
      <c r="C8185" s="166">
        <f>D8185-E8185*Solar!$C$31</f>
        <v>16.02</v>
      </c>
      <c r="D8185" s="166">
        <v>16.02</v>
      </c>
      <c r="E8185" s="166">
        <f t="shared" si="644"/>
        <v>0</v>
      </c>
      <c r="F8185" s="166">
        <v>14.33</v>
      </c>
      <c r="G8185" s="166">
        <f t="shared" si="640"/>
        <v>168</v>
      </c>
      <c r="H8185" s="166">
        <f t="shared" si="641"/>
        <v>12</v>
      </c>
      <c r="I8185" s="166">
        <f t="shared" si="642"/>
        <v>24</v>
      </c>
      <c r="J8185" s="166">
        <f t="shared" si="643"/>
        <v>7</v>
      </c>
      <c r="K8185" s="165" t="s">
        <v>126</v>
      </c>
    </row>
    <row r="8186" spans="2:11" x14ac:dyDescent="0.2">
      <c r="B8186" s="166">
        <v>6</v>
      </c>
      <c r="C8186" s="166">
        <f>D8186-E8186*Solar!$C$31</f>
        <v>15.96</v>
      </c>
      <c r="D8186" s="166">
        <v>15.96</v>
      </c>
      <c r="E8186" s="166">
        <f t="shared" si="644"/>
        <v>0</v>
      </c>
      <c r="F8186" s="166">
        <v>15.12</v>
      </c>
      <c r="G8186" s="166">
        <f t="shared" si="640"/>
        <v>169</v>
      </c>
      <c r="H8186" s="166">
        <f t="shared" si="641"/>
        <v>12</v>
      </c>
      <c r="I8186" s="166">
        <f t="shared" si="642"/>
        <v>1</v>
      </c>
      <c r="J8186" s="166">
        <f t="shared" si="643"/>
        <v>8</v>
      </c>
      <c r="K8186" s="165" t="s">
        <v>126</v>
      </c>
    </row>
    <row r="8187" spans="2:11" x14ac:dyDescent="0.2">
      <c r="B8187" s="166">
        <v>6</v>
      </c>
      <c r="C8187" s="166">
        <f>D8187-E8187*Solar!$C$31</f>
        <v>17.86</v>
      </c>
      <c r="D8187" s="166">
        <v>17.86</v>
      </c>
      <c r="E8187" s="166">
        <f t="shared" si="644"/>
        <v>0</v>
      </c>
      <c r="F8187" s="166">
        <v>15.2</v>
      </c>
      <c r="G8187" s="166">
        <f t="shared" si="640"/>
        <v>170</v>
      </c>
      <c r="H8187" s="166">
        <f t="shared" si="641"/>
        <v>12</v>
      </c>
      <c r="I8187" s="166">
        <f t="shared" si="642"/>
        <v>2</v>
      </c>
      <c r="J8187" s="166">
        <f t="shared" si="643"/>
        <v>8</v>
      </c>
      <c r="K8187" s="165" t="s">
        <v>126</v>
      </c>
    </row>
    <row r="8188" spans="2:11" x14ac:dyDescent="0.2">
      <c r="B8188" s="166">
        <v>6</v>
      </c>
      <c r="C8188" s="166">
        <f>D8188-E8188*Solar!$C$31</f>
        <v>16.100000000000001</v>
      </c>
      <c r="D8188" s="166">
        <v>16.100000000000001</v>
      </c>
      <c r="E8188" s="166">
        <f t="shared" si="644"/>
        <v>0</v>
      </c>
      <c r="F8188" s="166">
        <v>15.77</v>
      </c>
      <c r="G8188" s="166">
        <f t="shared" si="640"/>
        <v>171</v>
      </c>
      <c r="H8188" s="166">
        <f t="shared" si="641"/>
        <v>12</v>
      </c>
      <c r="I8188" s="166">
        <f t="shared" si="642"/>
        <v>3</v>
      </c>
      <c r="J8188" s="166">
        <f t="shared" si="643"/>
        <v>8</v>
      </c>
      <c r="K8188" s="165" t="s">
        <v>126</v>
      </c>
    </row>
    <row r="8189" spans="2:11" x14ac:dyDescent="0.2">
      <c r="B8189" s="166">
        <v>6</v>
      </c>
      <c r="C8189" s="166">
        <f>D8189-E8189*Solar!$C$31</f>
        <v>14.29</v>
      </c>
      <c r="D8189" s="166">
        <v>14.29</v>
      </c>
      <c r="E8189" s="166">
        <f t="shared" si="644"/>
        <v>0</v>
      </c>
      <c r="F8189" s="166">
        <v>12.99</v>
      </c>
      <c r="G8189" s="166">
        <f t="shared" si="640"/>
        <v>172</v>
      </c>
      <c r="H8189" s="166">
        <f t="shared" si="641"/>
        <v>12</v>
      </c>
      <c r="I8189" s="166">
        <f t="shared" si="642"/>
        <v>4</v>
      </c>
      <c r="J8189" s="166">
        <f t="shared" si="643"/>
        <v>8</v>
      </c>
      <c r="K8189" s="165" t="s">
        <v>126</v>
      </c>
    </row>
    <row r="8190" spans="2:11" x14ac:dyDescent="0.2">
      <c r="B8190" s="166">
        <v>6</v>
      </c>
      <c r="C8190" s="166">
        <f>D8190-E8190*Solar!$C$31</f>
        <v>13.61</v>
      </c>
      <c r="D8190" s="166">
        <v>13.61</v>
      </c>
      <c r="E8190" s="166">
        <f t="shared" si="644"/>
        <v>0</v>
      </c>
      <c r="F8190" s="166">
        <v>11.38</v>
      </c>
      <c r="G8190" s="166">
        <f t="shared" si="640"/>
        <v>173</v>
      </c>
      <c r="H8190" s="166">
        <f t="shared" si="641"/>
        <v>12</v>
      </c>
      <c r="I8190" s="166">
        <f t="shared" si="642"/>
        <v>5</v>
      </c>
      <c r="J8190" s="166">
        <f t="shared" si="643"/>
        <v>8</v>
      </c>
      <c r="K8190" s="165" t="s">
        <v>126</v>
      </c>
    </row>
    <row r="8191" spans="2:11" x14ac:dyDescent="0.2">
      <c r="B8191" s="166">
        <v>6</v>
      </c>
      <c r="C8191" s="166">
        <f>D8191-E8191*Solar!$C$31</f>
        <v>14.26</v>
      </c>
      <c r="D8191" s="166">
        <v>14.26</v>
      </c>
      <c r="E8191" s="166">
        <f t="shared" si="644"/>
        <v>0</v>
      </c>
      <c r="F8191" s="166">
        <v>12.96</v>
      </c>
      <c r="G8191" s="166">
        <f t="shared" si="640"/>
        <v>174</v>
      </c>
      <c r="H8191" s="166">
        <f t="shared" si="641"/>
        <v>12</v>
      </c>
      <c r="I8191" s="166">
        <f t="shared" si="642"/>
        <v>6</v>
      </c>
      <c r="J8191" s="166">
        <f t="shared" si="643"/>
        <v>8</v>
      </c>
      <c r="K8191" s="165" t="s">
        <v>126</v>
      </c>
    </row>
    <row r="8192" spans="2:11" x14ac:dyDescent="0.2">
      <c r="B8192" s="166">
        <v>6</v>
      </c>
      <c r="C8192" s="166">
        <f>D8192-E8192*Solar!$C$31</f>
        <v>-4.5779959999999988</v>
      </c>
      <c r="D8192" s="166">
        <v>15.84</v>
      </c>
      <c r="E8192" s="166">
        <f t="shared" si="644"/>
        <v>3.5883999999999999E-2</v>
      </c>
      <c r="F8192" s="166">
        <v>16.34</v>
      </c>
      <c r="G8192" s="166">
        <f t="shared" si="640"/>
        <v>175</v>
      </c>
      <c r="H8192" s="166">
        <f t="shared" si="641"/>
        <v>12</v>
      </c>
      <c r="I8192" s="166">
        <f t="shared" si="642"/>
        <v>7</v>
      </c>
      <c r="J8192" s="166">
        <f t="shared" si="643"/>
        <v>8</v>
      </c>
      <c r="K8192" s="165" t="s">
        <v>126</v>
      </c>
    </row>
    <row r="8193" spans="2:11" x14ac:dyDescent="0.2">
      <c r="B8193" s="166">
        <v>6</v>
      </c>
      <c r="C8193" s="166">
        <f>D8193-E8193*Solar!$C$31</f>
        <v>-109.66022700000001</v>
      </c>
      <c r="D8193" s="166">
        <v>13.86</v>
      </c>
      <c r="E8193" s="166">
        <f t="shared" si="644"/>
        <v>0.217083</v>
      </c>
      <c r="F8193" s="166">
        <v>11.27</v>
      </c>
      <c r="G8193" s="166">
        <f t="shared" si="640"/>
        <v>176</v>
      </c>
      <c r="H8193" s="166">
        <f t="shared" si="641"/>
        <v>12</v>
      </c>
      <c r="I8193" s="166">
        <f t="shared" si="642"/>
        <v>8</v>
      </c>
      <c r="J8193" s="166">
        <f t="shared" si="643"/>
        <v>8</v>
      </c>
      <c r="K8193" s="165" t="s">
        <v>126</v>
      </c>
    </row>
    <row r="8194" spans="2:11" x14ac:dyDescent="0.2">
      <c r="B8194" s="166">
        <v>6</v>
      </c>
      <c r="C8194" s="166">
        <f>D8194-E8194*Solar!$C$31</f>
        <v>-79.333535999999981</v>
      </c>
      <c r="D8194" s="166">
        <v>151.99</v>
      </c>
      <c r="E8194" s="166">
        <f t="shared" si="644"/>
        <v>0.40654399999999996</v>
      </c>
      <c r="F8194" s="166">
        <v>73.12</v>
      </c>
      <c r="G8194" s="166">
        <f t="shared" si="640"/>
        <v>177</v>
      </c>
      <c r="H8194" s="166">
        <f t="shared" si="641"/>
        <v>12</v>
      </c>
      <c r="I8194" s="166">
        <f t="shared" si="642"/>
        <v>9</v>
      </c>
      <c r="J8194" s="166">
        <f t="shared" si="643"/>
        <v>8</v>
      </c>
      <c r="K8194" s="165" t="s">
        <v>126</v>
      </c>
    </row>
    <row r="8195" spans="2:11" x14ac:dyDescent="0.2">
      <c r="B8195" s="166">
        <v>6</v>
      </c>
      <c r="C8195" s="166">
        <f>D8195-E8195*Solar!$C$31</f>
        <v>-162.53817900000004</v>
      </c>
      <c r="D8195" s="166">
        <v>153.65</v>
      </c>
      <c r="E8195" s="166">
        <f t="shared" si="644"/>
        <v>0.55569100000000005</v>
      </c>
      <c r="F8195" s="166">
        <v>23.29</v>
      </c>
      <c r="G8195" s="166">
        <f t="shared" si="640"/>
        <v>178</v>
      </c>
      <c r="H8195" s="166">
        <f t="shared" si="641"/>
        <v>12</v>
      </c>
      <c r="I8195" s="166">
        <f t="shared" si="642"/>
        <v>10</v>
      </c>
      <c r="J8195" s="166">
        <f t="shared" si="643"/>
        <v>8</v>
      </c>
      <c r="K8195" s="165" t="s">
        <v>126</v>
      </c>
    </row>
    <row r="8196" spans="2:11" x14ac:dyDescent="0.2">
      <c r="B8196" s="166">
        <v>6</v>
      </c>
      <c r="C8196" s="166">
        <f>D8196-E8196*Solar!$C$31</f>
        <v>-212.46367200000003</v>
      </c>
      <c r="D8196" s="166">
        <v>159.94</v>
      </c>
      <c r="E8196" s="166">
        <f t="shared" si="644"/>
        <v>0.65448800000000007</v>
      </c>
      <c r="F8196" s="166">
        <v>28.48</v>
      </c>
      <c r="G8196" s="166">
        <f t="shared" ref="G8196:G8259" si="645">G8195+1</f>
        <v>179</v>
      </c>
      <c r="H8196" s="166">
        <f t="shared" si="641"/>
        <v>12</v>
      </c>
      <c r="I8196" s="166">
        <f t="shared" si="642"/>
        <v>11</v>
      </c>
      <c r="J8196" s="166">
        <f t="shared" si="643"/>
        <v>8</v>
      </c>
      <c r="K8196" s="165" t="s">
        <v>126</v>
      </c>
    </row>
    <row r="8197" spans="2:11" x14ac:dyDescent="0.2">
      <c r="B8197" s="166">
        <v>6</v>
      </c>
      <c r="C8197" s="166">
        <f>D8197-E8197*Solar!$C$31</f>
        <v>-252.64065099999996</v>
      </c>
      <c r="D8197" s="166">
        <v>143.03</v>
      </c>
      <c r="E8197" s="166">
        <f t="shared" si="644"/>
        <v>0.69537899999999997</v>
      </c>
      <c r="F8197" s="166">
        <v>28.58</v>
      </c>
      <c r="G8197" s="166">
        <f t="shared" si="645"/>
        <v>180</v>
      </c>
      <c r="H8197" s="166">
        <f t="shared" si="641"/>
        <v>12</v>
      </c>
      <c r="I8197" s="166">
        <f t="shared" si="642"/>
        <v>12</v>
      </c>
      <c r="J8197" s="166">
        <f t="shared" si="643"/>
        <v>8</v>
      </c>
      <c r="K8197" s="165" t="s">
        <v>126</v>
      </c>
    </row>
    <row r="8198" spans="2:11" x14ac:dyDescent="0.2">
      <c r="B8198" s="166">
        <v>6</v>
      </c>
      <c r="C8198" s="166">
        <f>D8198-E8198*Solar!$C$31</f>
        <v>-370.55137100000002</v>
      </c>
      <c r="D8198" s="166">
        <v>19.93</v>
      </c>
      <c r="E8198" s="166">
        <f t="shared" si="644"/>
        <v>0.68625900000000006</v>
      </c>
      <c r="F8198" s="166">
        <v>0</v>
      </c>
      <c r="G8198" s="166">
        <f t="shared" si="645"/>
        <v>181</v>
      </c>
      <c r="H8198" s="166">
        <f t="shared" si="641"/>
        <v>12</v>
      </c>
      <c r="I8198" s="166">
        <f t="shared" si="642"/>
        <v>13</v>
      </c>
      <c r="J8198" s="166">
        <f t="shared" si="643"/>
        <v>8</v>
      </c>
      <c r="K8198" s="165" t="s">
        <v>126</v>
      </c>
    </row>
    <row r="8199" spans="2:11" x14ac:dyDescent="0.2">
      <c r="B8199" s="166">
        <v>6</v>
      </c>
      <c r="C8199" s="166">
        <f>D8199-E8199*Solar!$C$31</f>
        <v>-178.60956300000001</v>
      </c>
      <c r="D8199" s="166">
        <v>180.9</v>
      </c>
      <c r="E8199" s="166">
        <f t="shared" si="644"/>
        <v>0.63182700000000003</v>
      </c>
      <c r="F8199" s="166">
        <v>52.71</v>
      </c>
      <c r="G8199" s="166">
        <f t="shared" si="645"/>
        <v>182</v>
      </c>
      <c r="H8199" s="166">
        <f t="shared" si="641"/>
        <v>12</v>
      </c>
      <c r="I8199" s="166">
        <f t="shared" si="642"/>
        <v>14</v>
      </c>
      <c r="J8199" s="166">
        <f t="shared" si="643"/>
        <v>8</v>
      </c>
      <c r="K8199" s="165" t="s">
        <v>126</v>
      </c>
    </row>
    <row r="8200" spans="2:11" x14ac:dyDescent="0.2">
      <c r="B8200" s="166">
        <v>6</v>
      </c>
      <c r="C8200" s="166">
        <f>D8200-E8200*Solar!$C$31</f>
        <v>-133.968682</v>
      </c>
      <c r="D8200" s="166">
        <v>164.63</v>
      </c>
      <c r="E8200" s="166">
        <f t="shared" si="644"/>
        <v>0.52477799999999997</v>
      </c>
      <c r="F8200" s="166">
        <v>36.9</v>
      </c>
      <c r="G8200" s="166">
        <f t="shared" si="645"/>
        <v>183</v>
      </c>
      <c r="H8200" s="166">
        <f t="shared" si="641"/>
        <v>12</v>
      </c>
      <c r="I8200" s="166">
        <f t="shared" si="642"/>
        <v>15</v>
      </c>
      <c r="J8200" s="166">
        <f t="shared" si="643"/>
        <v>8</v>
      </c>
      <c r="K8200" s="165" t="s">
        <v>126</v>
      </c>
    </row>
    <row r="8201" spans="2:11" x14ac:dyDescent="0.2">
      <c r="B8201" s="166">
        <v>6</v>
      </c>
      <c r="C8201" s="166">
        <f>D8201-E8201*Solar!$C$31</f>
        <v>-20.786513000000014</v>
      </c>
      <c r="D8201" s="166">
        <v>188.82</v>
      </c>
      <c r="E8201" s="166">
        <f t="shared" si="644"/>
        <v>0.36837700000000001</v>
      </c>
      <c r="F8201" s="166">
        <v>55.8</v>
      </c>
      <c r="G8201" s="166">
        <f t="shared" si="645"/>
        <v>184</v>
      </c>
      <c r="H8201" s="166">
        <f t="shared" si="641"/>
        <v>12</v>
      </c>
      <c r="I8201" s="166">
        <f t="shared" si="642"/>
        <v>16</v>
      </c>
      <c r="J8201" s="166">
        <f t="shared" si="643"/>
        <v>8</v>
      </c>
      <c r="K8201" s="165" t="s">
        <v>126</v>
      </c>
    </row>
    <row r="8202" spans="2:11" x14ac:dyDescent="0.2">
      <c r="B8202" s="166">
        <v>6</v>
      </c>
      <c r="C8202" s="166">
        <f>D8202-E8202*Solar!$C$31</f>
        <v>57.427624999999992</v>
      </c>
      <c r="D8202" s="166">
        <v>160.63</v>
      </c>
      <c r="E8202" s="166">
        <f t="shared" si="644"/>
        <v>0.18137500000000001</v>
      </c>
      <c r="F8202" s="166">
        <v>34.020000000000003</v>
      </c>
      <c r="G8202" s="166">
        <f t="shared" si="645"/>
        <v>185</v>
      </c>
      <c r="H8202" s="166">
        <f t="shared" si="641"/>
        <v>12</v>
      </c>
      <c r="I8202" s="166">
        <f t="shared" si="642"/>
        <v>17</v>
      </c>
      <c r="J8202" s="166">
        <f t="shared" si="643"/>
        <v>8</v>
      </c>
      <c r="K8202" s="165" t="s">
        <v>126</v>
      </c>
    </row>
    <row r="8203" spans="2:11" x14ac:dyDescent="0.2">
      <c r="B8203" s="166">
        <v>6</v>
      </c>
      <c r="C8203" s="166">
        <f>D8203-E8203*Solar!$C$31</f>
        <v>13.818128999999999</v>
      </c>
      <c r="D8203" s="166">
        <v>25.63</v>
      </c>
      <c r="E8203" s="166">
        <f t="shared" si="644"/>
        <v>2.0759E-2</v>
      </c>
      <c r="F8203" s="166">
        <v>0.04</v>
      </c>
      <c r="G8203" s="166">
        <f t="shared" si="645"/>
        <v>186</v>
      </c>
      <c r="H8203" s="166">
        <f t="shared" ref="H8203:H8266" si="646">H8202</f>
        <v>12</v>
      </c>
      <c r="I8203" s="166">
        <f t="shared" si="642"/>
        <v>18</v>
      </c>
      <c r="J8203" s="166">
        <f t="shared" si="643"/>
        <v>8</v>
      </c>
      <c r="K8203" s="165" t="s">
        <v>126</v>
      </c>
    </row>
    <row r="8204" spans="2:11" x14ac:dyDescent="0.2">
      <c r="B8204" s="166">
        <v>6</v>
      </c>
      <c r="C8204" s="166">
        <f>D8204-E8204*Solar!$C$31</f>
        <v>20.81</v>
      </c>
      <c r="D8204" s="166">
        <v>20.81</v>
      </c>
      <c r="E8204" s="166">
        <f t="shared" si="644"/>
        <v>0</v>
      </c>
      <c r="F8204" s="166">
        <v>0</v>
      </c>
      <c r="G8204" s="166">
        <f t="shared" si="645"/>
        <v>187</v>
      </c>
      <c r="H8204" s="166">
        <f t="shared" si="646"/>
        <v>12</v>
      </c>
      <c r="I8204" s="166">
        <f t="shared" si="642"/>
        <v>19</v>
      </c>
      <c r="J8204" s="166">
        <f t="shared" si="643"/>
        <v>8</v>
      </c>
      <c r="K8204" s="165" t="s">
        <v>126</v>
      </c>
    </row>
    <row r="8205" spans="2:11" x14ac:dyDescent="0.2">
      <c r="B8205" s="166">
        <v>6</v>
      </c>
      <c r="C8205" s="166">
        <f>D8205-E8205*Solar!$C$31</f>
        <v>16.48</v>
      </c>
      <c r="D8205" s="166">
        <v>16.48</v>
      </c>
      <c r="E8205" s="166">
        <f t="shared" si="644"/>
        <v>0</v>
      </c>
      <c r="F8205" s="166">
        <v>0</v>
      </c>
      <c r="G8205" s="166">
        <f t="shared" si="645"/>
        <v>188</v>
      </c>
      <c r="H8205" s="166">
        <f t="shared" si="646"/>
        <v>12</v>
      </c>
      <c r="I8205" s="166">
        <f t="shared" si="642"/>
        <v>20</v>
      </c>
      <c r="J8205" s="166">
        <f t="shared" si="643"/>
        <v>8</v>
      </c>
      <c r="K8205" s="165" t="s">
        <v>126</v>
      </c>
    </row>
    <row r="8206" spans="2:11" x14ac:dyDescent="0.2">
      <c r="B8206" s="166">
        <v>6</v>
      </c>
      <c r="C8206" s="166">
        <f>D8206-E8206*Solar!$C$31</f>
        <v>16.37</v>
      </c>
      <c r="D8206" s="166">
        <v>16.37</v>
      </c>
      <c r="E8206" s="166">
        <f t="shared" si="644"/>
        <v>0</v>
      </c>
      <c r="F8206" s="166">
        <v>0</v>
      </c>
      <c r="G8206" s="166">
        <f t="shared" si="645"/>
        <v>189</v>
      </c>
      <c r="H8206" s="166">
        <f t="shared" si="646"/>
        <v>12</v>
      </c>
      <c r="I8206" s="166">
        <f t="shared" si="642"/>
        <v>21</v>
      </c>
      <c r="J8206" s="166">
        <f t="shared" si="643"/>
        <v>8</v>
      </c>
      <c r="K8206" s="165" t="s">
        <v>126</v>
      </c>
    </row>
    <row r="8207" spans="2:11" x14ac:dyDescent="0.2">
      <c r="B8207" s="166">
        <v>6</v>
      </c>
      <c r="C8207" s="166">
        <f>D8207-E8207*Solar!$C$31</f>
        <v>16.48</v>
      </c>
      <c r="D8207" s="166">
        <v>16.48</v>
      </c>
      <c r="E8207" s="166">
        <f t="shared" si="644"/>
        <v>0</v>
      </c>
      <c r="F8207" s="166">
        <v>0</v>
      </c>
      <c r="G8207" s="166">
        <f t="shared" si="645"/>
        <v>190</v>
      </c>
      <c r="H8207" s="166">
        <f t="shared" si="646"/>
        <v>12</v>
      </c>
      <c r="I8207" s="166">
        <f t="shared" si="642"/>
        <v>22</v>
      </c>
      <c r="J8207" s="166">
        <f t="shared" si="643"/>
        <v>8</v>
      </c>
      <c r="K8207" s="165" t="s">
        <v>126</v>
      </c>
    </row>
    <row r="8208" spans="2:11" x14ac:dyDescent="0.2">
      <c r="B8208" s="166">
        <v>6</v>
      </c>
      <c r="C8208" s="166">
        <f>D8208-E8208*Solar!$C$31</f>
        <v>17.46</v>
      </c>
      <c r="D8208" s="166">
        <v>17.46</v>
      </c>
      <c r="E8208" s="166">
        <f t="shared" si="644"/>
        <v>0</v>
      </c>
      <c r="F8208" s="166">
        <v>15.55</v>
      </c>
      <c r="G8208" s="166">
        <f t="shared" si="645"/>
        <v>191</v>
      </c>
      <c r="H8208" s="166">
        <f t="shared" si="646"/>
        <v>12</v>
      </c>
      <c r="I8208" s="166">
        <f t="shared" si="642"/>
        <v>23</v>
      </c>
      <c r="J8208" s="166">
        <f t="shared" si="643"/>
        <v>8</v>
      </c>
      <c r="K8208" s="165" t="s">
        <v>126</v>
      </c>
    </row>
    <row r="8209" spans="2:11" x14ac:dyDescent="0.2">
      <c r="B8209" s="166">
        <v>6</v>
      </c>
      <c r="C8209" s="166">
        <f>D8209-E8209*Solar!$C$31</f>
        <v>15.13</v>
      </c>
      <c r="D8209" s="166">
        <v>15.13</v>
      </c>
      <c r="E8209" s="166">
        <f t="shared" si="644"/>
        <v>0</v>
      </c>
      <c r="F8209" s="166">
        <v>12.64</v>
      </c>
      <c r="G8209" s="166">
        <f t="shared" si="645"/>
        <v>192</v>
      </c>
      <c r="H8209" s="166">
        <f t="shared" si="646"/>
        <v>12</v>
      </c>
      <c r="I8209" s="166">
        <f t="shared" si="642"/>
        <v>24</v>
      </c>
      <c r="J8209" s="166">
        <f t="shared" si="643"/>
        <v>8</v>
      </c>
      <c r="K8209" s="165" t="s">
        <v>126</v>
      </c>
    </row>
    <row r="8210" spans="2:11" x14ac:dyDescent="0.2">
      <c r="B8210" s="166">
        <v>6</v>
      </c>
      <c r="C8210" s="166">
        <f>D8210-E8210*Solar!$C$31</f>
        <v>15.15</v>
      </c>
      <c r="D8210" s="166">
        <v>15.15</v>
      </c>
      <c r="E8210" s="166">
        <f t="shared" si="644"/>
        <v>0</v>
      </c>
      <c r="F8210" s="166">
        <v>13.29</v>
      </c>
      <c r="G8210" s="166">
        <f t="shared" si="645"/>
        <v>193</v>
      </c>
      <c r="H8210" s="166">
        <f t="shared" si="646"/>
        <v>12</v>
      </c>
      <c r="I8210" s="166">
        <f t="shared" si="642"/>
        <v>1</v>
      </c>
      <c r="J8210" s="166">
        <f t="shared" si="643"/>
        <v>9</v>
      </c>
      <c r="K8210" s="165" t="s">
        <v>126</v>
      </c>
    </row>
    <row r="8211" spans="2:11" x14ac:dyDescent="0.2">
      <c r="B8211" s="166">
        <v>6</v>
      </c>
      <c r="C8211" s="166">
        <f>D8211-E8211*Solar!$C$31</f>
        <v>15.16</v>
      </c>
      <c r="D8211" s="166">
        <v>15.16</v>
      </c>
      <c r="E8211" s="166">
        <f t="shared" si="644"/>
        <v>0</v>
      </c>
      <c r="F8211" s="166">
        <v>13.93</v>
      </c>
      <c r="G8211" s="166">
        <f t="shared" si="645"/>
        <v>194</v>
      </c>
      <c r="H8211" s="166">
        <f t="shared" si="646"/>
        <v>12</v>
      </c>
      <c r="I8211" s="166">
        <f t="shared" si="642"/>
        <v>2</v>
      </c>
      <c r="J8211" s="166">
        <f t="shared" si="643"/>
        <v>9</v>
      </c>
      <c r="K8211" s="165" t="s">
        <v>126</v>
      </c>
    </row>
    <row r="8212" spans="2:11" x14ac:dyDescent="0.2">
      <c r="B8212" s="166">
        <v>6</v>
      </c>
      <c r="C8212" s="166">
        <f>D8212-E8212*Solar!$C$31</f>
        <v>13.32</v>
      </c>
      <c r="D8212" s="166">
        <v>13.32</v>
      </c>
      <c r="E8212" s="166">
        <f t="shared" si="644"/>
        <v>0</v>
      </c>
      <c r="F8212" s="166">
        <v>10.15</v>
      </c>
      <c r="G8212" s="166">
        <f t="shared" si="645"/>
        <v>195</v>
      </c>
      <c r="H8212" s="166">
        <f t="shared" si="646"/>
        <v>12</v>
      </c>
      <c r="I8212" s="166">
        <f t="shared" si="642"/>
        <v>3</v>
      </c>
      <c r="J8212" s="166">
        <f t="shared" si="643"/>
        <v>9</v>
      </c>
      <c r="K8212" s="165" t="s">
        <v>126</v>
      </c>
    </row>
    <row r="8213" spans="2:11" x14ac:dyDescent="0.2">
      <c r="B8213" s="166">
        <v>6</v>
      </c>
      <c r="C8213" s="166">
        <f>D8213-E8213*Solar!$C$31</f>
        <v>12.27</v>
      </c>
      <c r="D8213" s="166">
        <v>12.27</v>
      </c>
      <c r="E8213" s="166">
        <f t="shared" si="644"/>
        <v>0</v>
      </c>
      <c r="F8213" s="166">
        <v>8.5</v>
      </c>
      <c r="G8213" s="166">
        <f t="shared" si="645"/>
        <v>196</v>
      </c>
      <c r="H8213" s="166">
        <f t="shared" si="646"/>
        <v>12</v>
      </c>
      <c r="I8213" s="166">
        <f t="shared" si="642"/>
        <v>4</v>
      </c>
      <c r="J8213" s="166">
        <f t="shared" si="643"/>
        <v>9</v>
      </c>
      <c r="K8213" s="165" t="s">
        <v>126</v>
      </c>
    </row>
    <row r="8214" spans="2:11" x14ac:dyDescent="0.2">
      <c r="B8214" s="166">
        <v>6</v>
      </c>
      <c r="C8214" s="166">
        <f>D8214-E8214*Solar!$C$31</f>
        <v>13.82</v>
      </c>
      <c r="D8214" s="166">
        <v>13.82</v>
      </c>
      <c r="E8214" s="166">
        <f t="shared" si="644"/>
        <v>0</v>
      </c>
      <c r="F8214" s="166">
        <v>10.63</v>
      </c>
      <c r="G8214" s="166">
        <f t="shared" si="645"/>
        <v>197</v>
      </c>
      <c r="H8214" s="166">
        <f t="shared" si="646"/>
        <v>12</v>
      </c>
      <c r="I8214" s="166">
        <f t="shared" si="642"/>
        <v>5</v>
      </c>
      <c r="J8214" s="166">
        <f t="shared" si="643"/>
        <v>9</v>
      </c>
      <c r="K8214" s="165" t="s">
        <v>126</v>
      </c>
    </row>
    <row r="8215" spans="2:11" x14ac:dyDescent="0.2">
      <c r="B8215" s="166">
        <v>6</v>
      </c>
      <c r="C8215" s="166">
        <f>D8215-E8215*Solar!$C$31</f>
        <v>14.35</v>
      </c>
      <c r="D8215" s="166">
        <v>14.35</v>
      </c>
      <c r="E8215" s="166">
        <f t="shared" si="644"/>
        <v>0</v>
      </c>
      <c r="F8215" s="166">
        <v>11.13</v>
      </c>
      <c r="G8215" s="166">
        <f t="shared" si="645"/>
        <v>198</v>
      </c>
      <c r="H8215" s="166">
        <f t="shared" si="646"/>
        <v>12</v>
      </c>
      <c r="I8215" s="166">
        <f t="shared" si="642"/>
        <v>6</v>
      </c>
      <c r="J8215" s="166">
        <f t="shared" si="643"/>
        <v>9</v>
      </c>
      <c r="K8215" s="165" t="s">
        <v>126</v>
      </c>
    </row>
    <row r="8216" spans="2:11" x14ac:dyDescent="0.2">
      <c r="B8216" s="166">
        <v>6</v>
      </c>
      <c r="C8216" s="166">
        <f>D8216-E8216*Solar!$C$31</f>
        <v>-7.7479959999999988</v>
      </c>
      <c r="D8216" s="166">
        <v>12.67</v>
      </c>
      <c r="E8216" s="166">
        <f t="shared" si="644"/>
        <v>3.5883999999999999E-2</v>
      </c>
      <c r="F8216" s="166">
        <v>8.82</v>
      </c>
      <c r="G8216" s="166">
        <f t="shared" si="645"/>
        <v>199</v>
      </c>
      <c r="H8216" s="166">
        <f t="shared" si="646"/>
        <v>12</v>
      </c>
      <c r="I8216" s="166">
        <f t="shared" si="642"/>
        <v>7</v>
      </c>
      <c r="J8216" s="166">
        <f t="shared" si="643"/>
        <v>9</v>
      </c>
      <c r="K8216" s="165" t="s">
        <v>126</v>
      </c>
    </row>
    <row r="8217" spans="2:11" x14ac:dyDescent="0.2">
      <c r="B8217" s="166">
        <v>6</v>
      </c>
      <c r="C8217" s="166">
        <f>D8217-E8217*Solar!$C$31</f>
        <v>-111.540227</v>
      </c>
      <c r="D8217" s="166">
        <v>11.98</v>
      </c>
      <c r="E8217" s="166">
        <f t="shared" si="644"/>
        <v>0.217083</v>
      </c>
      <c r="F8217" s="166">
        <v>8.2799999999999994</v>
      </c>
      <c r="G8217" s="166">
        <f t="shared" si="645"/>
        <v>200</v>
      </c>
      <c r="H8217" s="166">
        <f t="shared" si="646"/>
        <v>12</v>
      </c>
      <c r="I8217" s="166">
        <f t="shared" si="642"/>
        <v>8</v>
      </c>
      <c r="J8217" s="166">
        <f t="shared" si="643"/>
        <v>9</v>
      </c>
      <c r="K8217" s="165" t="s">
        <v>126</v>
      </c>
    </row>
    <row r="8218" spans="2:11" x14ac:dyDescent="0.2">
      <c r="B8218" s="166">
        <v>2</v>
      </c>
      <c r="C8218" s="166">
        <f>D8218-E8218*Solar!$C$31</f>
        <v>-216.67353599999998</v>
      </c>
      <c r="D8218" s="166">
        <v>14.65</v>
      </c>
      <c r="E8218" s="166">
        <f t="shared" si="644"/>
        <v>0.40654399999999996</v>
      </c>
      <c r="F8218" s="166">
        <v>7.1</v>
      </c>
      <c r="G8218" s="166">
        <f t="shared" si="645"/>
        <v>201</v>
      </c>
      <c r="H8218" s="166">
        <f t="shared" si="646"/>
        <v>12</v>
      </c>
      <c r="I8218" s="166">
        <f t="shared" si="642"/>
        <v>9</v>
      </c>
      <c r="J8218" s="166">
        <f t="shared" si="643"/>
        <v>9</v>
      </c>
      <c r="K8218" s="165" t="s">
        <v>126</v>
      </c>
    </row>
    <row r="8219" spans="2:11" x14ac:dyDescent="0.2">
      <c r="B8219" s="166">
        <v>1</v>
      </c>
      <c r="C8219" s="166">
        <f>D8219-E8219*Solar!$C$31</f>
        <v>-301.60817900000006</v>
      </c>
      <c r="D8219" s="166">
        <v>14.58</v>
      </c>
      <c r="E8219" s="166">
        <f t="shared" si="644"/>
        <v>0.55569100000000005</v>
      </c>
      <c r="F8219" s="166">
        <v>0</v>
      </c>
      <c r="G8219" s="166">
        <f t="shared" si="645"/>
        <v>202</v>
      </c>
      <c r="H8219" s="166">
        <f t="shared" si="646"/>
        <v>12</v>
      </c>
      <c r="I8219" s="166">
        <f t="shared" ref="I8219:I8282" si="647">I8195</f>
        <v>10</v>
      </c>
      <c r="J8219" s="166">
        <f t="shared" si="643"/>
        <v>9</v>
      </c>
      <c r="K8219" s="165" t="s">
        <v>126</v>
      </c>
    </row>
    <row r="8220" spans="2:11" x14ac:dyDescent="0.2">
      <c r="B8220" s="166">
        <v>1</v>
      </c>
      <c r="C8220" s="166">
        <f>D8220-E8220*Solar!$C$31</f>
        <v>-358.29367200000002</v>
      </c>
      <c r="D8220" s="166">
        <v>14.11</v>
      </c>
      <c r="E8220" s="166">
        <f t="shared" si="644"/>
        <v>0.65448800000000007</v>
      </c>
      <c r="F8220" s="166">
        <v>0</v>
      </c>
      <c r="G8220" s="166">
        <f t="shared" si="645"/>
        <v>203</v>
      </c>
      <c r="H8220" s="166">
        <f t="shared" si="646"/>
        <v>12</v>
      </c>
      <c r="I8220" s="166">
        <f t="shared" si="647"/>
        <v>11</v>
      </c>
      <c r="J8220" s="166">
        <f t="shared" si="643"/>
        <v>9</v>
      </c>
      <c r="K8220" s="165" t="s">
        <v>126</v>
      </c>
    </row>
    <row r="8221" spans="2:11" x14ac:dyDescent="0.2">
      <c r="B8221" s="166">
        <v>1</v>
      </c>
      <c r="C8221" s="166">
        <f>D8221-E8221*Solar!$C$31</f>
        <v>-381.74065099999996</v>
      </c>
      <c r="D8221" s="166">
        <v>13.93</v>
      </c>
      <c r="E8221" s="166">
        <f t="shared" si="644"/>
        <v>0.69537899999999997</v>
      </c>
      <c r="F8221" s="166">
        <v>0</v>
      </c>
      <c r="G8221" s="166">
        <f t="shared" si="645"/>
        <v>204</v>
      </c>
      <c r="H8221" s="166">
        <f t="shared" si="646"/>
        <v>12</v>
      </c>
      <c r="I8221" s="166">
        <f t="shared" si="647"/>
        <v>12</v>
      </c>
      <c r="J8221" s="166">
        <f t="shared" si="643"/>
        <v>9</v>
      </c>
      <c r="K8221" s="165" t="s">
        <v>126</v>
      </c>
    </row>
    <row r="8222" spans="2:11" x14ac:dyDescent="0.2">
      <c r="B8222" s="166">
        <v>1</v>
      </c>
      <c r="C8222" s="166">
        <f>D8222-E8222*Solar!$C$31</f>
        <v>-374.50137100000001</v>
      </c>
      <c r="D8222" s="166">
        <v>15.98</v>
      </c>
      <c r="E8222" s="166">
        <f t="shared" si="644"/>
        <v>0.68625900000000006</v>
      </c>
      <c r="F8222" s="166">
        <v>0</v>
      </c>
      <c r="G8222" s="166">
        <f t="shared" si="645"/>
        <v>205</v>
      </c>
      <c r="H8222" s="166">
        <f t="shared" si="646"/>
        <v>12</v>
      </c>
      <c r="I8222" s="166">
        <f t="shared" si="647"/>
        <v>13</v>
      </c>
      <c r="J8222" s="166">
        <f t="shared" si="643"/>
        <v>9</v>
      </c>
      <c r="K8222" s="165" t="s">
        <v>126</v>
      </c>
    </row>
    <row r="8223" spans="2:11" x14ac:dyDescent="0.2">
      <c r="B8223" s="166">
        <v>1</v>
      </c>
      <c r="C8223" s="166">
        <f>D8223-E8223*Solar!$C$31</f>
        <v>-345.399563</v>
      </c>
      <c r="D8223" s="166">
        <v>14.11</v>
      </c>
      <c r="E8223" s="166">
        <f t="shared" si="644"/>
        <v>0.63182700000000003</v>
      </c>
      <c r="F8223" s="166">
        <v>0</v>
      </c>
      <c r="G8223" s="166">
        <f t="shared" si="645"/>
        <v>206</v>
      </c>
      <c r="H8223" s="166">
        <f t="shared" si="646"/>
        <v>12</v>
      </c>
      <c r="I8223" s="166">
        <f t="shared" si="647"/>
        <v>14</v>
      </c>
      <c r="J8223" s="166">
        <f t="shared" si="643"/>
        <v>9</v>
      </c>
      <c r="K8223" s="165" t="s">
        <v>126</v>
      </c>
    </row>
    <row r="8224" spans="2:11" x14ac:dyDescent="0.2">
      <c r="B8224" s="166">
        <v>2</v>
      </c>
      <c r="C8224" s="166">
        <f>D8224-E8224*Solar!$C$31</f>
        <v>-284.55868199999998</v>
      </c>
      <c r="D8224" s="166">
        <v>14.04</v>
      </c>
      <c r="E8224" s="166">
        <f t="shared" si="644"/>
        <v>0.52477799999999997</v>
      </c>
      <c r="F8224" s="166">
        <v>0</v>
      </c>
      <c r="G8224" s="166">
        <f t="shared" si="645"/>
        <v>207</v>
      </c>
      <c r="H8224" s="166">
        <f t="shared" si="646"/>
        <v>12</v>
      </c>
      <c r="I8224" s="166">
        <f t="shared" si="647"/>
        <v>15</v>
      </c>
      <c r="J8224" s="166">
        <f t="shared" si="643"/>
        <v>9</v>
      </c>
      <c r="K8224" s="165" t="s">
        <v>126</v>
      </c>
    </row>
    <row r="8225" spans="2:11" x14ac:dyDescent="0.2">
      <c r="B8225" s="166">
        <v>2</v>
      </c>
      <c r="C8225" s="166">
        <f>D8225-E8225*Solar!$C$31</f>
        <v>-194.556513</v>
      </c>
      <c r="D8225" s="166">
        <v>15.05</v>
      </c>
      <c r="E8225" s="166">
        <f t="shared" si="644"/>
        <v>0.36837700000000001</v>
      </c>
      <c r="F8225" s="166">
        <v>0</v>
      </c>
      <c r="G8225" s="166">
        <f t="shared" si="645"/>
        <v>208</v>
      </c>
      <c r="H8225" s="166">
        <f t="shared" si="646"/>
        <v>12</v>
      </c>
      <c r="I8225" s="166">
        <f t="shared" si="647"/>
        <v>16</v>
      </c>
      <c r="J8225" s="166">
        <f t="shared" si="643"/>
        <v>9</v>
      </c>
      <c r="K8225" s="165" t="s">
        <v>126</v>
      </c>
    </row>
    <row r="8226" spans="2:11" x14ac:dyDescent="0.2">
      <c r="B8226" s="166">
        <v>2</v>
      </c>
      <c r="C8226" s="166">
        <f>D8226-E8226*Solar!$C$31</f>
        <v>-88.402375000000006</v>
      </c>
      <c r="D8226" s="166">
        <v>14.8</v>
      </c>
      <c r="E8226" s="166">
        <f t="shared" si="644"/>
        <v>0.18137500000000001</v>
      </c>
      <c r="F8226" s="166">
        <v>0</v>
      </c>
      <c r="G8226" s="166">
        <f t="shared" si="645"/>
        <v>209</v>
      </c>
      <c r="H8226" s="166">
        <f t="shared" si="646"/>
        <v>12</v>
      </c>
      <c r="I8226" s="166">
        <f t="shared" si="647"/>
        <v>17</v>
      </c>
      <c r="J8226" s="166">
        <f t="shared" si="643"/>
        <v>9</v>
      </c>
      <c r="K8226" s="165" t="s">
        <v>126</v>
      </c>
    </row>
    <row r="8227" spans="2:11" x14ac:dyDescent="0.2">
      <c r="B8227" s="166">
        <v>2</v>
      </c>
      <c r="C8227" s="166">
        <f>D8227-E8227*Solar!$C$31</f>
        <v>2.6581290000000006</v>
      </c>
      <c r="D8227" s="166">
        <v>14.47</v>
      </c>
      <c r="E8227" s="166">
        <f t="shared" si="644"/>
        <v>2.0759E-2</v>
      </c>
      <c r="F8227" s="166">
        <v>0</v>
      </c>
      <c r="G8227" s="166">
        <f t="shared" si="645"/>
        <v>210</v>
      </c>
      <c r="H8227" s="166">
        <f t="shared" si="646"/>
        <v>12</v>
      </c>
      <c r="I8227" s="166">
        <f t="shared" si="647"/>
        <v>18</v>
      </c>
      <c r="J8227" s="166">
        <f t="shared" si="643"/>
        <v>9</v>
      </c>
      <c r="K8227" s="165" t="s">
        <v>126</v>
      </c>
    </row>
    <row r="8228" spans="2:11" x14ac:dyDescent="0.2">
      <c r="B8228" s="166">
        <v>1</v>
      </c>
      <c r="C8228" s="166">
        <f>D8228-E8228*Solar!$C$31</f>
        <v>13.65</v>
      </c>
      <c r="D8228" s="166">
        <v>13.65</v>
      </c>
      <c r="E8228" s="166">
        <f t="shared" si="644"/>
        <v>0</v>
      </c>
      <c r="F8228" s="166">
        <v>0</v>
      </c>
      <c r="G8228" s="166">
        <f t="shared" si="645"/>
        <v>211</v>
      </c>
      <c r="H8228" s="166">
        <f t="shared" si="646"/>
        <v>12</v>
      </c>
      <c r="I8228" s="166">
        <f t="shared" si="647"/>
        <v>19</v>
      </c>
      <c r="J8228" s="166">
        <f t="shared" si="643"/>
        <v>9</v>
      </c>
      <c r="K8228" s="165" t="s">
        <v>126</v>
      </c>
    </row>
    <row r="8229" spans="2:11" x14ac:dyDescent="0.2">
      <c r="B8229" s="166">
        <v>1</v>
      </c>
      <c r="C8229" s="166">
        <f>D8229-E8229*Solar!$C$31</f>
        <v>16.13</v>
      </c>
      <c r="D8229" s="166">
        <v>16.13</v>
      </c>
      <c r="E8229" s="166">
        <f t="shared" si="644"/>
        <v>0</v>
      </c>
      <c r="F8229" s="166">
        <v>0</v>
      </c>
      <c r="G8229" s="166">
        <f t="shared" si="645"/>
        <v>212</v>
      </c>
      <c r="H8229" s="166">
        <f t="shared" si="646"/>
        <v>12</v>
      </c>
      <c r="I8229" s="166">
        <f t="shared" si="647"/>
        <v>20</v>
      </c>
      <c r="J8229" s="166">
        <f t="shared" si="643"/>
        <v>9</v>
      </c>
      <c r="K8229" s="165" t="s">
        <v>126</v>
      </c>
    </row>
    <row r="8230" spans="2:11" x14ac:dyDescent="0.2">
      <c r="B8230" s="166">
        <v>1</v>
      </c>
      <c r="C8230" s="166">
        <f>D8230-E8230*Solar!$C$31</f>
        <v>13.32</v>
      </c>
      <c r="D8230" s="166">
        <v>13.32</v>
      </c>
      <c r="E8230" s="166">
        <f t="shared" si="644"/>
        <v>0</v>
      </c>
      <c r="F8230" s="166">
        <v>0</v>
      </c>
      <c r="G8230" s="166">
        <f t="shared" si="645"/>
        <v>213</v>
      </c>
      <c r="H8230" s="166">
        <f t="shared" si="646"/>
        <v>12</v>
      </c>
      <c r="I8230" s="166">
        <f t="shared" si="647"/>
        <v>21</v>
      </c>
      <c r="J8230" s="166">
        <f t="shared" si="643"/>
        <v>9</v>
      </c>
      <c r="K8230" s="165" t="s">
        <v>126</v>
      </c>
    </row>
    <row r="8231" spans="2:11" x14ac:dyDescent="0.2">
      <c r="B8231" s="166">
        <v>1</v>
      </c>
      <c r="C8231" s="166">
        <f>D8231-E8231*Solar!$C$31</f>
        <v>14.47</v>
      </c>
      <c r="D8231" s="166">
        <v>14.47</v>
      </c>
      <c r="E8231" s="166">
        <f t="shared" si="644"/>
        <v>0</v>
      </c>
      <c r="F8231" s="166">
        <v>0</v>
      </c>
      <c r="G8231" s="166">
        <f t="shared" si="645"/>
        <v>214</v>
      </c>
      <c r="H8231" s="166">
        <f t="shared" si="646"/>
        <v>12</v>
      </c>
      <c r="I8231" s="166">
        <f t="shared" si="647"/>
        <v>22</v>
      </c>
      <c r="J8231" s="166">
        <f t="shared" si="643"/>
        <v>9</v>
      </c>
      <c r="K8231" s="165" t="s">
        <v>126</v>
      </c>
    </row>
    <row r="8232" spans="2:11" x14ac:dyDescent="0.2">
      <c r="B8232" s="166">
        <v>2</v>
      </c>
      <c r="C8232" s="166">
        <f>D8232-E8232*Solar!$C$31</f>
        <v>13.86</v>
      </c>
      <c r="D8232" s="166">
        <v>13.86</v>
      </c>
      <c r="E8232" s="166">
        <f t="shared" si="644"/>
        <v>0</v>
      </c>
      <c r="F8232" s="166">
        <v>11.55</v>
      </c>
      <c r="G8232" s="166">
        <f t="shared" si="645"/>
        <v>215</v>
      </c>
      <c r="H8232" s="166">
        <f t="shared" si="646"/>
        <v>12</v>
      </c>
      <c r="I8232" s="166">
        <f t="shared" si="647"/>
        <v>23</v>
      </c>
      <c r="J8232" s="166">
        <f t="shared" si="643"/>
        <v>9</v>
      </c>
      <c r="K8232" s="165" t="s">
        <v>126</v>
      </c>
    </row>
    <row r="8233" spans="2:11" x14ac:dyDescent="0.2">
      <c r="B8233" s="166">
        <v>2</v>
      </c>
      <c r="C8233" s="166">
        <f>D8233-E8233*Solar!$C$31</f>
        <v>14.11</v>
      </c>
      <c r="D8233" s="166">
        <v>14.11</v>
      </c>
      <c r="E8233" s="166">
        <f t="shared" si="644"/>
        <v>0</v>
      </c>
      <c r="F8233" s="166">
        <v>10.76</v>
      </c>
      <c r="G8233" s="166">
        <f t="shared" si="645"/>
        <v>216</v>
      </c>
      <c r="H8233" s="166">
        <f t="shared" si="646"/>
        <v>12</v>
      </c>
      <c r="I8233" s="166">
        <f t="shared" si="647"/>
        <v>24</v>
      </c>
      <c r="J8233" s="166">
        <f t="shared" si="643"/>
        <v>9</v>
      </c>
      <c r="K8233" s="165" t="s">
        <v>126</v>
      </c>
    </row>
    <row r="8234" spans="2:11" x14ac:dyDescent="0.2">
      <c r="B8234" s="166">
        <v>6</v>
      </c>
      <c r="C8234" s="166">
        <f>D8234-E8234*Solar!$C$31</f>
        <v>13.24</v>
      </c>
      <c r="D8234" s="166">
        <v>13.24</v>
      </c>
      <c r="E8234" s="166">
        <f t="shared" si="644"/>
        <v>0</v>
      </c>
      <c r="F8234" s="166">
        <v>10.23</v>
      </c>
      <c r="G8234" s="166">
        <f t="shared" si="645"/>
        <v>217</v>
      </c>
      <c r="H8234" s="166">
        <f t="shared" si="646"/>
        <v>12</v>
      </c>
      <c r="I8234" s="166">
        <f t="shared" si="647"/>
        <v>1</v>
      </c>
      <c r="J8234" s="166">
        <f t="shared" ref="J8234:J8297" si="648">J8210+1</f>
        <v>10</v>
      </c>
      <c r="K8234" s="165" t="s">
        <v>126</v>
      </c>
    </row>
    <row r="8235" spans="2:11" x14ac:dyDescent="0.2">
      <c r="B8235" s="166">
        <v>6</v>
      </c>
      <c r="C8235" s="166">
        <f>D8235-E8235*Solar!$C$31</f>
        <v>12.79</v>
      </c>
      <c r="D8235" s="166">
        <v>12.79</v>
      </c>
      <c r="E8235" s="166">
        <f t="shared" ref="E8235:E8298" si="649">E8211</f>
        <v>0</v>
      </c>
      <c r="F8235" s="166">
        <v>9.64</v>
      </c>
      <c r="G8235" s="166">
        <f t="shared" si="645"/>
        <v>218</v>
      </c>
      <c r="H8235" s="166">
        <f t="shared" si="646"/>
        <v>12</v>
      </c>
      <c r="I8235" s="166">
        <f t="shared" si="647"/>
        <v>2</v>
      </c>
      <c r="J8235" s="166">
        <f t="shared" si="648"/>
        <v>10</v>
      </c>
      <c r="K8235" s="165" t="s">
        <v>126</v>
      </c>
    </row>
    <row r="8236" spans="2:11" x14ac:dyDescent="0.2">
      <c r="B8236" s="166">
        <v>6</v>
      </c>
      <c r="C8236" s="166">
        <f>D8236-E8236*Solar!$C$31</f>
        <v>14.73</v>
      </c>
      <c r="D8236" s="166">
        <v>14.73</v>
      </c>
      <c r="E8236" s="166">
        <f t="shared" si="649"/>
        <v>0</v>
      </c>
      <c r="F8236" s="166">
        <v>13.1</v>
      </c>
      <c r="G8236" s="166">
        <f t="shared" si="645"/>
        <v>219</v>
      </c>
      <c r="H8236" s="166">
        <f t="shared" si="646"/>
        <v>12</v>
      </c>
      <c r="I8236" s="166">
        <f t="shared" si="647"/>
        <v>3</v>
      </c>
      <c r="J8236" s="166">
        <f t="shared" si="648"/>
        <v>10</v>
      </c>
      <c r="K8236" s="165" t="s">
        <v>126</v>
      </c>
    </row>
    <row r="8237" spans="2:11" x14ac:dyDescent="0.2">
      <c r="B8237" s="166">
        <v>6</v>
      </c>
      <c r="C8237" s="166">
        <f>D8237-E8237*Solar!$C$31</f>
        <v>13.14</v>
      </c>
      <c r="D8237" s="166">
        <v>13.14</v>
      </c>
      <c r="E8237" s="166">
        <f t="shared" si="649"/>
        <v>0</v>
      </c>
      <c r="F8237" s="166">
        <v>10.58</v>
      </c>
      <c r="G8237" s="166">
        <f t="shared" si="645"/>
        <v>220</v>
      </c>
      <c r="H8237" s="166">
        <f t="shared" si="646"/>
        <v>12</v>
      </c>
      <c r="I8237" s="166">
        <f t="shared" si="647"/>
        <v>4</v>
      </c>
      <c r="J8237" s="166">
        <f t="shared" si="648"/>
        <v>10</v>
      </c>
      <c r="K8237" s="165" t="s">
        <v>126</v>
      </c>
    </row>
    <row r="8238" spans="2:11" x14ac:dyDescent="0.2">
      <c r="B8238" s="166">
        <v>6</v>
      </c>
      <c r="C8238" s="166">
        <f>D8238-E8238*Solar!$C$31</f>
        <v>13.53</v>
      </c>
      <c r="D8238" s="166">
        <v>13.53</v>
      </c>
      <c r="E8238" s="166">
        <f t="shared" si="649"/>
        <v>0</v>
      </c>
      <c r="F8238" s="166">
        <v>11.53</v>
      </c>
      <c r="G8238" s="166">
        <f t="shared" si="645"/>
        <v>221</v>
      </c>
      <c r="H8238" s="166">
        <f t="shared" si="646"/>
        <v>12</v>
      </c>
      <c r="I8238" s="166">
        <f t="shared" si="647"/>
        <v>5</v>
      </c>
      <c r="J8238" s="166">
        <f t="shared" si="648"/>
        <v>10</v>
      </c>
      <c r="K8238" s="165" t="s">
        <v>126</v>
      </c>
    </row>
    <row r="8239" spans="2:11" x14ac:dyDescent="0.2">
      <c r="B8239" s="166">
        <v>6</v>
      </c>
      <c r="C8239" s="166">
        <f>D8239-E8239*Solar!$C$31</f>
        <v>13.87</v>
      </c>
      <c r="D8239" s="166">
        <v>13.87</v>
      </c>
      <c r="E8239" s="166">
        <f t="shared" si="649"/>
        <v>0</v>
      </c>
      <c r="F8239" s="166">
        <v>12.02</v>
      </c>
      <c r="G8239" s="166">
        <f t="shared" si="645"/>
        <v>222</v>
      </c>
      <c r="H8239" s="166">
        <f t="shared" si="646"/>
        <v>12</v>
      </c>
      <c r="I8239" s="166">
        <f t="shared" si="647"/>
        <v>6</v>
      </c>
      <c r="J8239" s="166">
        <f t="shared" si="648"/>
        <v>10</v>
      </c>
      <c r="K8239" s="165" t="s">
        <v>126</v>
      </c>
    </row>
    <row r="8240" spans="2:11" x14ac:dyDescent="0.2">
      <c r="B8240" s="166">
        <v>6</v>
      </c>
      <c r="C8240" s="166">
        <f>D8240-E8240*Solar!$C$31</f>
        <v>-6.2279959999999992</v>
      </c>
      <c r="D8240" s="166">
        <v>14.19</v>
      </c>
      <c r="E8240" s="166">
        <f t="shared" si="649"/>
        <v>3.5883999999999999E-2</v>
      </c>
      <c r="F8240" s="166">
        <v>12.28</v>
      </c>
      <c r="G8240" s="166">
        <f t="shared" si="645"/>
        <v>223</v>
      </c>
      <c r="H8240" s="166">
        <f t="shared" si="646"/>
        <v>12</v>
      </c>
      <c r="I8240" s="166">
        <f t="shared" si="647"/>
        <v>7</v>
      </c>
      <c r="J8240" s="166">
        <f t="shared" si="648"/>
        <v>10</v>
      </c>
      <c r="K8240" s="165" t="s">
        <v>126</v>
      </c>
    </row>
    <row r="8241" spans="2:11" x14ac:dyDescent="0.2">
      <c r="B8241" s="166">
        <v>6</v>
      </c>
      <c r="C8241" s="166">
        <f>D8241-E8241*Solar!$C$31</f>
        <v>-104.16022700000001</v>
      </c>
      <c r="D8241" s="166">
        <v>19.36</v>
      </c>
      <c r="E8241" s="166">
        <f t="shared" si="649"/>
        <v>0.217083</v>
      </c>
      <c r="F8241" s="166">
        <v>9.69</v>
      </c>
      <c r="G8241" s="166">
        <f t="shared" si="645"/>
        <v>224</v>
      </c>
      <c r="H8241" s="166">
        <f t="shared" si="646"/>
        <v>12</v>
      </c>
      <c r="I8241" s="166">
        <f t="shared" si="647"/>
        <v>8</v>
      </c>
      <c r="J8241" s="166">
        <f t="shared" si="648"/>
        <v>10</v>
      </c>
      <c r="K8241" s="165" t="s">
        <v>126</v>
      </c>
    </row>
    <row r="8242" spans="2:11" x14ac:dyDescent="0.2">
      <c r="B8242" s="166">
        <v>2</v>
      </c>
      <c r="C8242" s="166">
        <f>D8242-E8242*Solar!$C$31</f>
        <v>-9.8035359999999798</v>
      </c>
      <c r="D8242" s="166">
        <v>221.52</v>
      </c>
      <c r="E8242" s="166">
        <f t="shared" si="649"/>
        <v>0.40654399999999996</v>
      </c>
      <c r="F8242" s="166">
        <v>125.9</v>
      </c>
      <c r="G8242" s="166">
        <f t="shared" si="645"/>
        <v>225</v>
      </c>
      <c r="H8242" s="166">
        <f t="shared" si="646"/>
        <v>12</v>
      </c>
      <c r="I8242" s="166">
        <f t="shared" si="647"/>
        <v>9</v>
      </c>
      <c r="J8242" s="166">
        <f t="shared" si="648"/>
        <v>10</v>
      </c>
      <c r="K8242" s="165" t="s">
        <v>126</v>
      </c>
    </row>
    <row r="8243" spans="2:11" x14ac:dyDescent="0.2">
      <c r="B8243" s="166">
        <v>1</v>
      </c>
      <c r="C8243" s="166">
        <f>D8243-E8243*Solar!$C$31</f>
        <v>-42.438179000000048</v>
      </c>
      <c r="D8243" s="166">
        <v>273.75</v>
      </c>
      <c r="E8243" s="166">
        <f t="shared" si="649"/>
        <v>0.55569100000000005</v>
      </c>
      <c r="F8243" s="166">
        <v>125.75</v>
      </c>
      <c r="G8243" s="166">
        <f t="shared" si="645"/>
        <v>226</v>
      </c>
      <c r="H8243" s="166">
        <f t="shared" si="646"/>
        <v>12</v>
      </c>
      <c r="I8243" s="166">
        <f t="shared" si="647"/>
        <v>10</v>
      </c>
      <c r="J8243" s="166">
        <f t="shared" si="648"/>
        <v>10</v>
      </c>
      <c r="K8243" s="165" t="s">
        <v>126</v>
      </c>
    </row>
    <row r="8244" spans="2:11" x14ac:dyDescent="0.2">
      <c r="B8244" s="166">
        <v>1</v>
      </c>
      <c r="C8244" s="166">
        <f>D8244-E8244*Solar!$C$31</f>
        <v>-127.81367200000003</v>
      </c>
      <c r="D8244" s="166">
        <v>244.59</v>
      </c>
      <c r="E8244" s="166">
        <f t="shared" si="649"/>
        <v>0.65448800000000007</v>
      </c>
      <c r="F8244" s="166">
        <v>111.42</v>
      </c>
      <c r="G8244" s="166">
        <f t="shared" si="645"/>
        <v>227</v>
      </c>
      <c r="H8244" s="166">
        <f t="shared" si="646"/>
        <v>12</v>
      </c>
      <c r="I8244" s="166">
        <f t="shared" si="647"/>
        <v>11</v>
      </c>
      <c r="J8244" s="166">
        <f t="shared" si="648"/>
        <v>10</v>
      </c>
      <c r="K8244" s="165" t="s">
        <v>126</v>
      </c>
    </row>
    <row r="8245" spans="2:11" x14ac:dyDescent="0.2">
      <c r="B8245" s="166">
        <v>1</v>
      </c>
      <c r="C8245" s="166">
        <f>D8245-E8245*Solar!$C$31</f>
        <v>-156.63065099999997</v>
      </c>
      <c r="D8245" s="166">
        <v>239.04</v>
      </c>
      <c r="E8245" s="166">
        <f t="shared" si="649"/>
        <v>0.69537899999999997</v>
      </c>
      <c r="F8245" s="166">
        <v>94.01</v>
      </c>
      <c r="G8245" s="166">
        <f t="shared" si="645"/>
        <v>228</v>
      </c>
      <c r="H8245" s="166">
        <f t="shared" si="646"/>
        <v>12</v>
      </c>
      <c r="I8245" s="166">
        <f t="shared" si="647"/>
        <v>12</v>
      </c>
      <c r="J8245" s="166">
        <f t="shared" si="648"/>
        <v>10</v>
      </c>
      <c r="K8245" s="165" t="s">
        <v>126</v>
      </c>
    </row>
    <row r="8246" spans="2:11" x14ac:dyDescent="0.2">
      <c r="B8246" s="166">
        <v>1</v>
      </c>
      <c r="C8246" s="166">
        <f>D8246-E8246*Solar!$C$31</f>
        <v>-348.50137100000001</v>
      </c>
      <c r="D8246" s="166">
        <v>41.98</v>
      </c>
      <c r="E8246" s="166">
        <f t="shared" si="649"/>
        <v>0.68625900000000006</v>
      </c>
      <c r="F8246" s="166">
        <v>0</v>
      </c>
      <c r="G8246" s="166">
        <f t="shared" si="645"/>
        <v>229</v>
      </c>
      <c r="H8246" s="166">
        <f t="shared" si="646"/>
        <v>12</v>
      </c>
      <c r="I8246" s="166">
        <f t="shared" si="647"/>
        <v>13</v>
      </c>
      <c r="J8246" s="166">
        <f t="shared" si="648"/>
        <v>10</v>
      </c>
      <c r="K8246" s="165" t="s">
        <v>126</v>
      </c>
    </row>
    <row r="8247" spans="2:11" x14ac:dyDescent="0.2">
      <c r="B8247" s="166">
        <v>1</v>
      </c>
      <c r="C8247" s="166">
        <f>D8247-E8247*Solar!$C$31</f>
        <v>-105.59956300000002</v>
      </c>
      <c r="D8247" s="166">
        <v>253.91</v>
      </c>
      <c r="E8247" s="166">
        <f t="shared" si="649"/>
        <v>0.63182700000000003</v>
      </c>
      <c r="F8247" s="166">
        <v>114.08</v>
      </c>
      <c r="G8247" s="166">
        <f t="shared" si="645"/>
        <v>230</v>
      </c>
      <c r="H8247" s="166">
        <f t="shared" si="646"/>
        <v>12</v>
      </c>
      <c r="I8247" s="166">
        <f t="shared" si="647"/>
        <v>14</v>
      </c>
      <c r="J8247" s="166">
        <f t="shared" si="648"/>
        <v>10</v>
      </c>
      <c r="K8247" s="165" t="s">
        <v>126</v>
      </c>
    </row>
    <row r="8248" spans="2:11" x14ac:dyDescent="0.2">
      <c r="B8248" s="166">
        <v>2</v>
      </c>
      <c r="C8248" s="166">
        <f>D8248-E8248*Solar!$C$31</f>
        <v>-54.848681999999997</v>
      </c>
      <c r="D8248" s="166">
        <v>243.75</v>
      </c>
      <c r="E8248" s="166">
        <f t="shared" si="649"/>
        <v>0.52477799999999997</v>
      </c>
      <c r="F8248" s="166">
        <v>107.68</v>
      </c>
      <c r="G8248" s="166">
        <f t="shared" si="645"/>
        <v>231</v>
      </c>
      <c r="H8248" s="166">
        <f t="shared" si="646"/>
        <v>12</v>
      </c>
      <c r="I8248" s="166">
        <f t="shared" si="647"/>
        <v>15</v>
      </c>
      <c r="J8248" s="166">
        <f t="shared" si="648"/>
        <v>10</v>
      </c>
      <c r="K8248" s="165" t="s">
        <v>126</v>
      </c>
    </row>
    <row r="8249" spans="2:11" x14ac:dyDescent="0.2">
      <c r="B8249" s="166">
        <v>2</v>
      </c>
      <c r="C8249" s="166">
        <f>D8249-E8249*Solar!$C$31</f>
        <v>57.693487000000005</v>
      </c>
      <c r="D8249" s="166">
        <v>267.3</v>
      </c>
      <c r="E8249" s="166">
        <f t="shared" si="649"/>
        <v>0.36837700000000001</v>
      </c>
      <c r="F8249" s="166">
        <v>124.3</v>
      </c>
      <c r="G8249" s="166">
        <f t="shared" si="645"/>
        <v>232</v>
      </c>
      <c r="H8249" s="166">
        <f t="shared" si="646"/>
        <v>12</v>
      </c>
      <c r="I8249" s="166">
        <f t="shared" si="647"/>
        <v>16</v>
      </c>
      <c r="J8249" s="166">
        <f t="shared" si="648"/>
        <v>10</v>
      </c>
      <c r="K8249" s="165" t="s">
        <v>126</v>
      </c>
    </row>
    <row r="8250" spans="2:11" x14ac:dyDescent="0.2">
      <c r="B8250" s="166">
        <v>2</v>
      </c>
      <c r="C8250" s="166">
        <f>D8250-E8250*Solar!$C$31</f>
        <v>154.16762499999999</v>
      </c>
      <c r="D8250" s="166">
        <v>257.37</v>
      </c>
      <c r="E8250" s="166">
        <f t="shared" si="649"/>
        <v>0.18137500000000001</v>
      </c>
      <c r="F8250" s="166">
        <v>116.21</v>
      </c>
      <c r="G8250" s="166">
        <f t="shared" si="645"/>
        <v>233</v>
      </c>
      <c r="H8250" s="166">
        <f t="shared" si="646"/>
        <v>12</v>
      </c>
      <c r="I8250" s="166">
        <f t="shared" si="647"/>
        <v>17</v>
      </c>
      <c r="J8250" s="166">
        <f t="shared" si="648"/>
        <v>10</v>
      </c>
      <c r="K8250" s="165" t="s">
        <v>126</v>
      </c>
    </row>
    <row r="8251" spans="2:11" x14ac:dyDescent="0.2">
      <c r="B8251" s="166">
        <v>2</v>
      </c>
      <c r="C8251" s="166">
        <f>D8251-E8251*Solar!$C$31</f>
        <v>195.39812900000001</v>
      </c>
      <c r="D8251" s="166">
        <v>207.21</v>
      </c>
      <c r="E8251" s="166">
        <f t="shared" si="649"/>
        <v>2.0759E-2</v>
      </c>
      <c r="F8251" s="166">
        <v>78.05</v>
      </c>
      <c r="G8251" s="166">
        <f t="shared" si="645"/>
        <v>234</v>
      </c>
      <c r="H8251" s="166">
        <f t="shared" si="646"/>
        <v>12</v>
      </c>
      <c r="I8251" s="166">
        <f t="shared" si="647"/>
        <v>18</v>
      </c>
      <c r="J8251" s="166">
        <f t="shared" si="648"/>
        <v>10</v>
      </c>
      <c r="K8251" s="165" t="s">
        <v>126</v>
      </c>
    </row>
    <row r="8252" spans="2:11" x14ac:dyDescent="0.2">
      <c r="B8252" s="166">
        <v>1</v>
      </c>
      <c r="C8252" s="166">
        <f>D8252-E8252*Solar!$C$31</f>
        <v>18.89</v>
      </c>
      <c r="D8252" s="166">
        <v>18.89</v>
      </c>
      <c r="E8252" s="166">
        <f t="shared" si="649"/>
        <v>0</v>
      </c>
      <c r="F8252" s="166">
        <v>0</v>
      </c>
      <c r="G8252" s="166">
        <f t="shared" si="645"/>
        <v>235</v>
      </c>
      <c r="H8252" s="166">
        <f t="shared" si="646"/>
        <v>12</v>
      </c>
      <c r="I8252" s="166">
        <f t="shared" si="647"/>
        <v>19</v>
      </c>
      <c r="J8252" s="166">
        <f t="shared" si="648"/>
        <v>10</v>
      </c>
      <c r="K8252" s="165" t="s">
        <v>126</v>
      </c>
    </row>
    <row r="8253" spans="2:11" x14ac:dyDescent="0.2">
      <c r="B8253" s="166">
        <v>1</v>
      </c>
      <c r="C8253" s="166">
        <f>D8253-E8253*Solar!$C$31</f>
        <v>20.52</v>
      </c>
      <c r="D8253" s="166">
        <v>20.52</v>
      </c>
      <c r="E8253" s="166">
        <f t="shared" si="649"/>
        <v>0</v>
      </c>
      <c r="F8253" s="166">
        <v>0</v>
      </c>
      <c r="G8253" s="166">
        <f t="shared" si="645"/>
        <v>236</v>
      </c>
      <c r="H8253" s="166">
        <f t="shared" si="646"/>
        <v>12</v>
      </c>
      <c r="I8253" s="166">
        <f t="shared" si="647"/>
        <v>20</v>
      </c>
      <c r="J8253" s="166">
        <f t="shared" si="648"/>
        <v>10</v>
      </c>
      <c r="K8253" s="165" t="s">
        <v>126</v>
      </c>
    </row>
    <row r="8254" spans="2:11" x14ac:dyDescent="0.2">
      <c r="B8254" s="166">
        <v>1</v>
      </c>
      <c r="C8254" s="166">
        <f>D8254-E8254*Solar!$C$31</f>
        <v>17.850000000000001</v>
      </c>
      <c r="D8254" s="166">
        <v>17.850000000000001</v>
      </c>
      <c r="E8254" s="166">
        <f t="shared" si="649"/>
        <v>0</v>
      </c>
      <c r="F8254" s="166">
        <v>0</v>
      </c>
      <c r="G8254" s="166">
        <f t="shared" si="645"/>
        <v>237</v>
      </c>
      <c r="H8254" s="166">
        <f t="shared" si="646"/>
        <v>12</v>
      </c>
      <c r="I8254" s="166">
        <f t="shared" si="647"/>
        <v>21</v>
      </c>
      <c r="J8254" s="166">
        <f t="shared" si="648"/>
        <v>10</v>
      </c>
      <c r="K8254" s="165" t="s">
        <v>126</v>
      </c>
    </row>
    <row r="8255" spans="2:11" x14ac:dyDescent="0.2">
      <c r="B8255" s="166">
        <v>1</v>
      </c>
      <c r="C8255" s="166">
        <f>D8255-E8255*Solar!$C$31</f>
        <v>18.07</v>
      </c>
      <c r="D8255" s="166">
        <v>18.07</v>
      </c>
      <c r="E8255" s="166">
        <f t="shared" si="649"/>
        <v>0</v>
      </c>
      <c r="F8255" s="166">
        <v>0</v>
      </c>
      <c r="G8255" s="166">
        <f t="shared" si="645"/>
        <v>238</v>
      </c>
      <c r="H8255" s="166">
        <f t="shared" si="646"/>
        <v>12</v>
      </c>
      <c r="I8255" s="166">
        <f t="shared" si="647"/>
        <v>22</v>
      </c>
      <c r="J8255" s="166">
        <f t="shared" si="648"/>
        <v>10</v>
      </c>
      <c r="K8255" s="165" t="s">
        <v>126</v>
      </c>
    </row>
    <row r="8256" spans="2:11" x14ac:dyDescent="0.2">
      <c r="B8256" s="166">
        <v>2</v>
      </c>
      <c r="C8256" s="166">
        <f>D8256-E8256*Solar!$C$31</f>
        <v>17.03</v>
      </c>
      <c r="D8256" s="166">
        <v>17.03</v>
      </c>
      <c r="E8256" s="166">
        <f t="shared" si="649"/>
        <v>0</v>
      </c>
      <c r="F8256" s="166">
        <v>14.68</v>
      </c>
      <c r="G8256" s="166">
        <f t="shared" si="645"/>
        <v>239</v>
      </c>
      <c r="H8256" s="166">
        <f t="shared" si="646"/>
        <v>12</v>
      </c>
      <c r="I8256" s="166">
        <f t="shared" si="647"/>
        <v>23</v>
      </c>
      <c r="J8256" s="166">
        <f t="shared" si="648"/>
        <v>10</v>
      </c>
      <c r="K8256" s="165" t="s">
        <v>126</v>
      </c>
    </row>
    <row r="8257" spans="2:11" x14ac:dyDescent="0.2">
      <c r="B8257" s="166">
        <v>2</v>
      </c>
      <c r="C8257" s="166">
        <f>D8257-E8257*Solar!$C$31</f>
        <v>18.03</v>
      </c>
      <c r="D8257" s="166">
        <v>18.03</v>
      </c>
      <c r="E8257" s="166">
        <f t="shared" si="649"/>
        <v>0</v>
      </c>
      <c r="F8257" s="166">
        <v>12.01</v>
      </c>
      <c r="G8257" s="166">
        <f t="shared" si="645"/>
        <v>240</v>
      </c>
      <c r="H8257" s="166">
        <f t="shared" si="646"/>
        <v>12</v>
      </c>
      <c r="I8257" s="166">
        <f t="shared" si="647"/>
        <v>24</v>
      </c>
      <c r="J8257" s="166">
        <f t="shared" si="648"/>
        <v>10</v>
      </c>
      <c r="K8257" s="165" t="s">
        <v>126</v>
      </c>
    </row>
    <row r="8258" spans="2:11" x14ac:dyDescent="0.2">
      <c r="B8258" s="166">
        <v>6</v>
      </c>
      <c r="C8258" s="166">
        <f>D8258-E8258*Solar!$C$31</f>
        <v>17.46</v>
      </c>
      <c r="D8258" s="166">
        <v>17.46</v>
      </c>
      <c r="E8258" s="166">
        <f t="shared" si="649"/>
        <v>0</v>
      </c>
      <c r="F8258" s="166">
        <v>13.57</v>
      </c>
      <c r="G8258" s="166">
        <f t="shared" si="645"/>
        <v>241</v>
      </c>
      <c r="H8258" s="166">
        <f t="shared" si="646"/>
        <v>12</v>
      </c>
      <c r="I8258" s="166">
        <f t="shared" si="647"/>
        <v>1</v>
      </c>
      <c r="J8258" s="166">
        <f t="shared" si="648"/>
        <v>11</v>
      </c>
      <c r="K8258" s="165" t="s">
        <v>126</v>
      </c>
    </row>
    <row r="8259" spans="2:11" x14ac:dyDescent="0.2">
      <c r="B8259" s="166">
        <v>6</v>
      </c>
      <c r="C8259" s="166">
        <f>D8259-E8259*Solar!$C$31</f>
        <v>16.96</v>
      </c>
      <c r="D8259" s="166">
        <v>16.96</v>
      </c>
      <c r="E8259" s="166">
        <f t="shared" si="649"/>
        <v>0</v>
      </c>
      <c r="F8259" s="166">
        <v>14.8</v>
      </c>
      <c r="G8259" s="166">
        <f t="shared" si="645"/>
        <v>242</v>
      </c>
      <c r="H8259" s="166">
        <f t="shared" si="646"/>
        <v>12</v>
      </c>
      <c r="I8259" s="166">
        <f t="shared" si="647"/>
        <v>2</v>
      </c>
      <c r="J8259" s="166">
        <f t="shared" si="648"/>
        <v>11</v>
      </c>
      <c r="K8259" s="165" t="s">
        <v>126</v>
      </c>
    </row>
    <row r="8260" spans="2:11" x14ac:dyDescent="0.2">
      <c r="B8260" s="166">
        <v>6</v>
      </c>
      <c r="C8260" s="166">
        <f>D8260-E8260*Solar!$C$31</f>
        <v>16.3</v>
      </c>
      <c r="D8260" s="166">
        <v>16.3</v>
      </c>
      <c r="E8260" s="166">
        <f t="shared" si="649"/>
        <v>0</v>
      </c>
      <c r="F8260" s="166">
        <v>13.89</v>
      </c>
      <c r="G8260" s="166">
        <f t="shared" ref="G8260:G8323" si="650">G8259+1</f>
        <v>243</v>
      </c>
      <c r="H8260" s="166">
        <f t="shared" si="646"/>
        <v>12</v>
      </c>
      <c r="I8260" s="166">
        <f t="shared" si="647"/>
        <v>3</v>
      </c>
      <c r="J8260" s="166">
        <f t="shared" si="648"/>
        <v>11</v>
      </c>
      <c r="K8260" s="165" t="s">
        <v>126</v>
      </c>
    </row>
    <row r="8261" spans="2:11" x14ac:dyDescent="0.2">
      <c r="B8261" s="166">
        <v>6</v>
      </c>
      <c r="C8261" s="166">
        <f>D8261-E8261*Solar!$C$31</f>
        <v>14.47</v>
      </c>
      <c r="D8261" s="166">
        <v>14.47</v>
      </c>
      <c r="E8261" s="166">
        <f t="shared" si="649"/>
        <v>0</v>
      </c>
      <c r="F8261" s="166">
        <v>10.99</v>
      </c>
      <c r="G8261" s="166">
        <f t="shared" si="650"/>
        <v>244</v>
      </c>
      <c r="H8261" s="166">
        <f t="shared" si="646"/>
        <v>12</v>
      </c>
      <c r="I8261" s="166">
        <f t="shared" si="647"/>
        <v>4</v>
      </c>
      <c r="J8261" s="166">
        <f t="shared" si="648"/>
        <v>11</v>
      </c>
      <c r="K8261" s="165" t="s">
        <v>126</v>
      </c>
    </row>
    <row r="8262" spans="2:11" x14ac:dyDescent="0.2">
      <c r="B8262" s="166">
        <v>6</v>
      </c>
      <c r="C8262" s="166">
        <f>D8262-E8262*Solar!$C$31</f>
        <v>14.79</v>
      </c>
      <c r="D8262" s="166">
        <v>14.79</v>
      </c>
      <c r="E8262" s="166">
        <f t="shared" si="649"/>
        <v>0</v>
      </c>
      <c r="F8262" s="166">
        <v>11.81</v>
      </c>
      <c r="G8262" s="166">
        <f t="shared" si="650"/>
        <v>245</v>
      </c>
      <c r="H8262" s="166">
        <f t="shared" si="646"/>
        <v>12</v>
      </c>
      <c r="I8262" s="166">
        <f t="shared" si="647"/>
        <v>5</v>
      </c>
      <c r="J8262" s="166">
        <f t="shared" si="648"/>
        <v>11</v>
      </c>
      <c r="K8262" s="165" t="s">
        <v>126</v>
      </c>
    </row>
    <row r="8263" spans="2:11" x14ac:dyDescent="0.2">
      <c r="B8263" s="166">
        <v>6</v>
      </c>
      <c r="C8263" s="166">
        <f>D8263-E8263*Solar!$C$31</f>
        <v>16.45</v>
      </c>
      <c r="D8263" s="166">
        <v>16.45</v>
      </c>
      <c r="E8263" s="166">
        <f t="shared" si="649"/>
        <v>0</v>
      </c>
      <c r="F8263" s="166">
        <v>14.61</v>
      </c>
      <c r="G8263" s="166">
        <f t="shared" si="650"/>
        <v>246</v>
      </c>
      <c r="H8263" s="166">
        <f t="shared" si="646"/>
        <v>12</v>
      </c>
      <c r="I8263" s="166">
        <f t="shared" si="647"/>
        <v>6</v>
      </c>
      <c r="J8263" s="166">
        <f t="shared" si="648"/>
        <v>11</v>
      </c>
      <c r="K8263" s="165" t="s">
        <v>126</v>
      </c>
    </row>
    <row r="8264" spans="2:11" x14ac:dyDescent="0.2">
      <c r="B8264" s="166">
        <v>6</v>
      </c>
      <c r="C8264" s="166">
        <f>D8264-E8264*Solar!$C$31</f>
        <v>-6.237995999999999</v>
      </c>
      <c r="D8264" s="166">
        <v>14.18</v>
      </c>
      <c r="E8264" s="166">
        <f t="shared" si="649"/>
        <v>3.5883999999999999E-2</v>
      </c>
      <c r="F8264" s="166">
        <v>11.41</v>
      </c>
      <c r="G8264" s="166">
        <f t="shared" si="650"/>
        <v>247</v>
      </c>
      <c r="H8264" s="166">
        <f t="shared" si="646"/>
        <v>12</v>
      </c>
      <c r="I8264" s="166">
        <f t="shared" si="647"/>
        <v>7</v>
      </c>
      <c r="J8264" s="166">
        <f t="shared" si="648"/>
        <v>11</v>
      </c>
      <c r="K8264" s="165" t="s">
        <v>126</v>
      </c>
    </row>
    <row r="8265" spans="2:11" x14ac:dyDescent="0.2">
      <c r="B8265" s="166">
        <v>6</v>
      </c>
      <c r="C8265" s="166">
        <f>D8265-E8265*Solar!$C$31</f>
        <v>-95.660227000000006</v>
      </c>
      <c r="D8265" s="166">
        <v>27.86</v>
      </c>
      <c r="E8265" s="166">
        <f t="shared" si="649"/>
        <v>0.217083</v>
      </c>
      <c r="F8265" s="166">
        <v>21.39</v>
      </c>
      <c r="G8265" s="166">
        <f t="shared" si="650"/>
        <v>248</v>
      </c>
      <c r="H8265" s="166">
        <f t="shared" si="646"/>
        <v>12</v>
      </c>
      <c r="I8265" s="166">
        <f t="shared" si="647"/>
        <v>8</v>
      </c>
      <c r="J8265" s="166">
        <f t="shared" si="648"/>
        <v>11</v>
      </c>
      <c r="K8265" s="165" t="s">
        <v>126</v>
      </c>
    </row>
    <row r="8266" spans="2:11" x14ac:dyDescent="0.2">
      <c r="B8266" s="166">
        <v>2</v>
      </c>
      <c r="C8266" s="166">
        <f>D8266-E8266*Solar!$C$31</f>
        <v>-1.8535359999999912</v>
      </c>
      <c r="D8266" s="166">
        <v>229.47</v>
      </c>
      <c r="E8266" s="166">
        <f t="shared" si="649"/>
        <v>0.40654399999999996</v>
      </c>
      <c r="F8266" s="166">
        <v>141.08000000000001</v>
      </c>
      <c r="G8266" s="166">
        <f t="shared" si="650"/>
        <v>249</v>
      </c>
      <c r="H8266" s="166">
        <f t="shared" si="646"/>
        <v>12</v>
      </c>
      <c r="I8266" s="166">
        <f t="shared" si="647"/>
        <v>9</v>
      </c>
      <c r="J8266" s="166">
        <f t="shared" si="648"/>
        <v>11</v>
      </c>
      <c r="K8266" s="165" t="s">
        <v>126</v>
      </c>
    </row>
    <row r="8267" spans="2:11" x14ac:dyDescent="0.2">
      <c r="B8267" s="166">
        <v>1</v>
      </c>
      <c r="C8267" s="166">
        <f>D8267-E8267*Solar!$C$31</f>
        <v>-42.888179000000036</v>
      </c>
      <c r="D8267" s="166">
        <v>273.3</v>
      </c>
      <c r="E8267" s="166">
        <f t="shared" si="649"/>
        <v>0.55569100000000005</v>
      </c>
      <c r="F8267" s="166">
        <v>126.9</v>
      </c>
      <c r="G8267" s="166">
        <f t="shared" si="650"/>
        <v>250</v>
      </c>
      <c r="H8267" s="166">
        <f t="shared" ref="H8267:H8330" si="651">H8266</f>
        <v>12</v>
      </c>
      <c r="I8267" s="166">
        <f t="shared" si="647"/>
        <v>10</v>
      </c>
      <c r="J8267" s="166">
        <f t="shared" si="648"/>
        <v>11</v>
      </c>
      <c r="K8267" s="165" t="s">
        <v>126</v>
      </c>
    </row>
    <row r="8268" spans="2:11" x14ac:dyDescent="0.2">
      <c r="B8268" s="166">
        <v>1</v>
      </c>
      <c r="C8268" s="166">
        <f>D8268-E8268*Solar!$C$31</f>
        <v>-83.143672000000038</v>
      </c>
      <c r="D8268" s="166">
        <v>289.26</v>
      </c>
      <c r="E8268" s="166">
        <f t="shared" si="649"/>
        <v>0.65448800000000007</v>
      </c>
      <c r="F8268" s="166">
        <v>146.66999999999999</v>
      </c>
      <c r="G8268" s="166">
        <f t="shared" si="650"/>
        <v>251</v>
      </c>
      <c r="H8268" s="166">
        <f t="shared" si="651"/>
        <v>12</v>
      </c>
      <c r="I8268" s="166">
        <f t="shared" si="647"/>
        <v>11</v>
      </c>
      <c r="J8268" s="166">
        <f t="shared" si="648"/>
        <v>11</v>
      </c>
      <c r="K8268" s="165" t="s">
        <v>126</v>
      </c>
    </row>
    <row r="8269" spans="2:11" x14ac:dyDescent="0.2">
      <c r="B8269" s="166">
        <v>1</v>
      </c>
      <c r="C8269" s="166">
        <f>D8269-E8269*Solar!$C$31</f>
        <v>-107.74065099999996</v>
      </c>
      <c r="D8269" s="166">
        <v>287.93</v>
      </c>
      <c r="E8269" s="166">
        <f t="shared" si="649"/>
        <v>0.69537899999999997</v>
      </c>
      <c r="F8269" s="166">
        <v>148.32</v>
      </c>
      <c r="G8269" s="166">
        <f t="shared" si="650"/>
        <v>252</v>
      </c>
      <c r="H8269" s="166">
        <f t="shared" si="651"/>
        <v>12</v>
      </c>
      <c r="I8269" s="166">
        <f t="shared" si="647"/>
        <v>12</v>
      </c>
      <c r="J8269" s="166">
        <f t="shared" si="648"/>
        <v>11</v>
      </c>
      <c r="K8269" s="165" t="s">
        <v>126</v>
      </c>
    </row>
    <row r="8270" spans="2:11" x14ac:dyDescent="0.2">
      <c r="B8270" s="166">
        <v>1</v>
      </c>
      <c r="C8270" s="166">
        <f>D8270-E8270*Solar!$C$31</f>
        <v>-362.79137100000003</v>
      </c>
      <c r="D8270" s="166">
        <v>27.69</v>
      </c>
      <c r="E8270" s="166">
        <f t="shared" si="649"/>
        <v>0.68625900000000006</v>
      </c>
      <c r="F8270" s="166">
        <v>0.32</v>
      </c>
      <c r="G8270" s="166">
        <f t="shared" si="650"/>
        <v>253</v>
      </c>
      <c r="H8270" s="166">
        <f t="shared" si="651"/>
        <v>12</v>
      </c>
      <c r="I8270" s="166">
        <f t="shared" si="647"/>
        <v>13</v>
      </c>
      <c r="J8270" s="166">
        <f t="shared" si="648"/>
        <v>11</v>
      </c>
      <c r="K8270" s="165" t="s">
        <v>126</v>
      </c>
    </row>
    <row r="8271" spans="2:11" x14ac:dyDescent="0.2">
      <c r="B8271" s="166">
        <v>1</v>
      </c>
      <c r="C8271" s="166">
        <f>D8271-E8271*Solar!$C$31</f>
        <v>-115.399563</v>
      </c>
      <c r="D8271" s="166">
        <v>244.11</v>
      </c>
      <c r="E8271" s="166">
        <f t="shared" si="649"/>
        <v>0.63182700000000003</v>
      </c>
      <c r="F8271" s="166">
        <v>120.71</v>
      </c>
      <c r="G8271" s="166">
        <f t="shared" si="650"/>
        <v>254</v>
      </c>
      <c r="H8271" s="166">
        <f t="shared" si="651"/>
        <v>12</v>
      </c>
      <c r="I8271" s="166">
        <f t="shared" si="647"/>
        <v>14</v>
      </c>
      <c r="J8271" s="166">
        <f t="shared" si="648"/>
        <v>11</v>
      </c>
      <c r="K8271" s="165" t="s">
        <v>126</v>
      </c>
    </row>
    <row r="8272" spans="2:11" x14ac:dyDescent="0.2">
      <c r="B8272" s="166">
        <v>2</v>
      </c>
      <c r="C8272" s="166">
        <f>D8272-E8272*Solar!$C$31</f>
        <v>9.131800000000112E-2</v>
      </c>
      <c r="D8272" s="166">
        <v>298.69</v>
      </c>
      <c r="E8272" s="166">
        <f t="shared" si="649"/>
        <v>0.52477799999999997</v>
      </c>
      <c r="F8272" s="166">
        <v>158.86000000000001</v>
      </c>
      <c r="G8272" s="166">
        <f t="shared" si="650"/>
        <v>255</v>
      </c>
      <c r="H8272" s="166">
        <f t="shared" si="651"/>
        <v>12</v>
      </c>
      <c r="I8272" s="166">
        <f t="shared" si="647"/>
        <v>15</v>
      </c>
      <c r="J8272" s="166">
        <f t="shared" si="648"/>
        <v>11</v>
      </c>
      <c r="K8272" s="165" t="s">
        <v>126</v>
      </c>
    </row>
    <row r="8273" spans="2:11" x14ac:dyDescent="0.2">
      <c r="B8273" s="166">
        <v>2</v>
      </c>
      <c r="C8273" s="166">
        <f>D8273-E8273*Solar!$C$31</f>
        <v>89.733486999999968</v>
      </c>
      <c r="D8273" s="166">
        <v>299.33999999999997</v>
      </c>
      <c r="E8273" s="166">
        <f t="shared" si="649"/>
        <v>0.36837700000000001</v>
      </c>
      <c r="F8273" s="166">
        <v>159.22</v>
      </c>
      <c r="G8273" s="166">
        <f t="shared" si="650"/>
        <v>256</v>
      </c>
      <c r="H8273" s="166">
        <f t="shared" si="651"/>
        <v>12</v>
      </c>
      <c r="I8273" s="166">
        <f t="shared" si="647"/>
        <v>16</v>
      </c>
      <c r="J8273" s="166">
        <f t="shared" si="648"/>
        <v>11</v>
      </c>
      <c r="K8273" s="165" t="s">
        <v>126</v>
      </c>
    </row>
    <row r="8274" spans="2:11" x14ac:dyDescent="0.2">
      <c r="B8274" s="166">
        <v>2</v>
      </c>
      <c r="C8274" s="166">
        <f>D8274-E8274*Solar!$C$31</f>
        <v>184.00762499999996</v>
      </c>
      <c r="D8274" s="166">
        <v>287.20999999999998</v>
      </c>
      <c r="E8274" s="166">
        <f t="shared" si="649"/>
        <v>0.18137500000000001</v>
      </c>
      <c r="F8274" s="166">
        <v>151.84</v>
      </c>
      <c r="G8274" s="166">
        <f t="shared" si="650"/>
        <v>257</v>
      </c>
      <c r="H8274" s="166">
        <f t="shared" si="651"/>
        <v>12</v>
      </c>
      <c r="I8274" s="166">
        <f t="shared" si="647"/>
        <v>17</v>
      </c>
      <c r="J8274" s="166">
        <f t="shared" si="648"/>
        <v>11</v>
      </c>
      <c r="K8274" s="165" t="s">
        <v>126</v>
      </c>
    </row>
    <row r="8275" spans="2:11" x14ac:dyDescent="0.2">
      <c r="B8275" s="166">
        <v>2</v>
      </c>
      <c r="C8275" s="166">
        <f>D8275-E8275*Solar!$C$31</f>
        <v>196.80812900000001</v>
      </c>
      <c r="D8275" s="166">
        <v>208.62</v>
      </c>
      <c r="E8275" s="166">
        <f t="shared" si="649"/>
        <v>2.0759E-2</v>
      </c>
      <c r="F8275" s="166">
        <v>81.010000000000005</v>
      </c>
      <c r="G8275" s="166">
        <f t="shared" si="650"/>
        <v>258</v>
      </c>
      <c r="H8275" s="166">
        <f t="shared" si="651"/>
        <v>12</v>
      </c>
      <c r="I8275" s="166">
        <f t="shared" si="647"/>
        <v>18</v>
      </c>
      <c r="J8275" s="166">
        <f t="shared" si="648"/>
        <v>11</v>
      </c>
      <c r="K8275" s="165" t="s">
        <v>126</v>
      </c>
    </row>
    <row r="8276" spans="2:11" x14ac:dyDescent="0.2">
      <c r="B8276" s="166">
        <v>1</v>
      </c>
      <c r="C8276" s="166">
        <f>D8276-E8276*Solar!$C$31</f>
        <v>178.92</v>
      </c>
      <c r="D8276" s="166">
        <v>178.92</v>
      </c>
      <c r="E8276" s="166">
        <f t="shared" si="649"/>
        <v>0</v>
      </c>
      <c r="F8276" s="166">
        <v>67.25</v>
      </c>
      <c r="G8276" s="166">
        <f t="shared" si="650"/>
        <v>259</v>
      </c>
      <c r="H8276" s="166">
        <f t="shared" si="651"/>
        <v>12</v>
      </c>
      <c r="I8276" s="166">
        <f t="shared" si="647"/>
        <v>19</v>
      </c>
      <c r="J8276" s="166">
        <f t="shared" si="648"/>
        <v>11</v>
      </c>
      <c r="K8276" s="165" t="s">
        <v>126</v>
      </c>
    </row>
    <row r="8277" spans="2:11" x14ac:dyDescent="0.2">
      <c r="B8277" s="166">
        <v>1</v>
      </c>
      <c r="C8277" s="166">
        <f>D8277-E8277*Solar!$C$31</f>
        <v>211.97</v>
      </c>
      <c r="D8277" s="166">
        <v>211.97</v>
      </c>
      <c r="E8277" s="166">
        <f t="shared" si="649"/>
        <v>0</v>
      </c>
      <c r="F8277" s="166">
        <v>80.459999999999994</v>
      </c>
      <c r="G8277" s="166">
        <f t="shared" si="650"/>
        <v>260</v>
      </c>
      <c r="H8277" s="166">
        <f t="shared" si="651"/>
        <v>12</v>
      </c>
      <c r="I8277" s="166">
        <f t="shared" si="647"/>
        <v>20</v>
      </c>
      <c r="J8277" s="166">
        <f t="shared" si="648"/>
        <v>11</v>
      </c>
      <c r="K8277" s="165" t="s">
        <v>126</v>
      </c>
    </row>
    <row r="8278" spans="2:11" x14ac:dyDescent="0.2">
      <c r="B8278" s="166">
        <v>1</v>
      </c>
      <c r="C8278" s="166">
        <f>D8278-E8278*Solar!$C$31</f>
        <v>166.1</v>
      </c>
      <c r="D8278" s="166">
        <v>166.1</v>
      </c>
      <c r="E8278" s="166">
        <f t="shared" si="649"/>
        <v>0</v>
      </c>
      <c r="F8278" s="166">
        <v>40.15</v>
      </c>
      <c r="G8278" s="166">
        <f t="shared" si="650"/>
        <v>261</v>
      </c>
      <c r="H8278" s="166">
        <f t="shared" si="651"/>
        <v>12</v>
      </c>
      <c r="I8278" s="166">
        <f t="shared" si="647"/>
        <v>21</v>
      </c>
      <c r="J8278" s="166">
        <f t="shared" si="648"/>
        <v>11</v>
      </c>
      <c r="K8278" s="165" t="s">
        <v>126</v>
      </c>
    </row>
    <row r="8279" spans="2:11" x14ac:dyDescent="0.2">
      <c r="B8279" s="166">
        <v>1</v>
      </c>
      <c r="C8279" s="166">
        <f>D8279-E8279*Solar!$C$31</f>
        <v>23.95</v>
      </c>
      <c r="D8279" s="166">
        <v>23.95</v>
      </c>
      <c r="E8279" s="166">
        <f t="shared" si="649"/>
        <v>0</v>
      </c>
      <c r="F8279" s="166">
        <v>0</v>
      </c>
      <c r="G8279" s="166">
        <f t="shared" si="650"/>
        <v>262</v>
      </c>
      <c r="H8279" s="166">
        <f t="shared" si="651"/>
        <v>12</v>
      </c>
      <c r="I8279" s="166">
        <f t="shared" si="647"/>
        <v>22</v>
      </c>
      <c r="J8279" s="166">
        <f t="shared" si="648"/>
        <v>11</v>
      </c>
      <c r="K8279" s="165" t="s">
        <v>126</v>
      </c>
    </row>
    <row r="8280" spans="2:11" x14ac:dyDescent="0.2">
      <c r="B8280" s="166">
        <v>2</v>
      </c>
      <c r="C8280" s="166">
        <f>D8280-E8280*Solar!$C$31</f>
        <v>20.239999999999998</v>
      </c>
      <c r="D8280" s="166">
        <v>20.239999999999998</v>
      </c>
      <c r="E8280" s="166">
        <f t="shared" si="649"/>
        <v>0</v>
      </c>
      <c r="F8280" s="166">
        <v>16.45</v>
      </c>
      <c r="G8280" s="166">
        <f t="shared" si="650"/>
        <v>263</v>
      </c>
      <c r="H8280" s="166">
        <f t="shared" si="651"/>
        <v>12</v>
      </c>
      <c r="I8280" s="166">
        <f t="shared" si="647"/>
        <v>23</v>
      </c>
      <c r="J8280" s="166">
        <f t="shared" si="648"/>
        <v>11</v>
      </c>
      <c r="K8280" s="165" t="s">
        <v>126</v>
      </c>
    </row>
    <row r="8281" spans="2:11" x14ac:dyDescent="0.2">
      <c r="B8281" s="166">
        <v>2</v>
      </c>
      <c r="C8281" s="166">
        <f>D8281-E8281*Solar!$C$31</f>
        <v>16.78</v>
      </c>
      <c r="D8281" s="166">
        <v>16.78</v>
      </c>
      <c r="E8281" s="166">
        <f t="shared" si="649"/>
        <v>0</v>
      </c>
      <c r="F8281" s="166">
        <v>13.76</v>
      </c>
      <c r="G8281" s="166">
        <f t="shared" si="650"/>
        <v>264</v>
      </c>
      <c r="H8281" s="166">
        <f t="shared" si="651"/>
        <v>12</v>
      </c>
      <c r="I8281" s="166">
        <f t="shared" si="647"/>
        <v>24</v>
      </c>
      <c r="J8281" s="166">
        <f t="shared" si="648"/>
        <v>11</v>
      </c>
      <c r="K8281" s="165" t="s">
        <v>126</v>
      </c>
    </row>
    <row r="8282" spans="2:11" x14ac:dyDescent="0.2">
      <c r="B8282" s="166">
        <v>6</v>
      </c>
      <c r="C8282" s="166">
        <f>D8282-E8282*Solar!$C$31</f>
        <v>16.63</v>
      </c>
      <c r="D8282" s="166">
        <v>16.63</v>
      </c>
      <c r="E8282" s="166">
        <f t="shared" si="649"/>
        <v>0</v>
      </c>
      <c r="F8282" s="166">
        <v>13.56</v>
      </c>
      <c r="G8282" s="166">
        <f t="shared" si="650"/>
        <v>265</v>
      </c>
      <c r="H8282" s="166">
        <f t="shared" si="651"/>
        <v>12</v>
      </c>
      <c r="I8282" s="166">
        <f t="shared" si="647"/>
        <v>1</v>
      </c>
      <c r="J8282" s="166">
        <f t="shared" si="648"/>
        <v>12</v>
      </c>
      <c r="K8282" s="165" t="s">
        <v>126</v>
      </c>
    </row>
    <row r="8283" spans="2:11" x14ac:dyDescent="0.2">
      <c r="B8283" s="166">
        <v>6</v>
      </c>
      <c r="C8283" s="166">
        <f>D8283-E8283*Solar!$C$31</f>
        <v>18.47</v>
      </c>
      <c r="D8283" s="166">
        <v>18.47</v>
      </c>
      <c r="E8283" s="166">
        <f t="shared" si="649"/>
        <v>0</v>
      </c>
      <c r="F8283" s="166">
        <v>13.24</v>
      </c>
      <c r="G8283" s="166">
        <f t="shared" si="650"/>
        <v>266</v>
      </c>
      <c r="H8283" s="166">
        <f t="shared" si="651"/>
        <v>12</v>
      </c>
      <c r="I8283" s="166">
        <f t="shared" ref="I8283:I8346" si="652">I8259</f>
        <v>2</v>
      </c>
      <c r="J8283" s="166">
        <f t="shared" si="648"/>
        <v>12</v>
      </c>
      <c r="K8283" s="165" t="s">
        <v>126</v>
      </c>
    </row>
    <row r="8284" spans="2:11" x14ac:dyDescent="0.2">
      <c r="B8284" s="166">
        <v>6</v>
      </c>
      <c r="C8284" s="166">
        <f>D8284-E8284*Solar!$C$31</f>
        <v>16.89</v>
      </c>
      <c r="D8284" s="166">
        <v>16.89</v>
      </c>
      <c r="E8284" s="166">
        <f t="shared" si="649"/>
        <v>0</v>
      </c>
      <c r="F8284" s="166">
        <v>14.11</v>
      </c>
      <c r="G8284" s="166">
        <f t="shared" si="650"/>
        <v>267</v>
      </c>
      <c r="H8284" s="166">
        <f t="shared" si="651"/>
        <v>12</v>
      </c>
      <c r="I8284" s="166">
        <f t="shared" si="652"/>
        <v>3</v>
      </c>
      <c r="J8284" s="166">
        <f t="shared" si="648"/>
        <v>12</v>
      </c>
      <c r="K8284" s="165" t="s">
        <v>126</v>
      </c>
    </row>
    <row r="8285" spans="2:11" x14ac:dyDescent="0.2">
      <c r="B8285" s="166">
        <v>6</v>
      </c>
      <c r="C8285" s="166">
        <f>D8285-E8285*Solar!$C$31</f>
        <v>16.79</v>
      </c>
      <c r="D8285" s="166">
        <v>16.79</v>
      </c>
      <c r="E8285" s="166">
        <f t="shared" si="649"/>
        <v>0</v>
      </c>
      <c r="F8285" s="166">
        <v>14.69</v>
      </c>
      <c r="G8285" s="166">
        <f t="shared" si="650"/>
        <v>268</v>
      </c>
      <c r="H8285" s="166">
        <f t="shared" si="651"/>
        <v>12</v>
      </c>
      <c r="I8285" s="166">
        <f t="shared" si="652"/>
        <v>4</v>
      </c>
      <c r="J8285" s="166">
        <f t="shared" si="648"/>
        <v>12</v>
      </c>
      <c r="K8285" s="165" t="s">
        <v>126</v>
      </c>
    </row>
    <row r="8286" spans="2:11" x14ac:dyDescent="0.2">
      <c r="B8286" s="166">
        <v>6</v>
      </c>
      <c r="C8286" s="166">
        <f>D8286-E8286*Solar!$C$31</f>
        <v>14.48</v>
      </c>
      <c r="D8286" s="166">
        <v>14.48</v>
      </c>
      <c r="E8286" s="166">
        <f t="shared" si="649"/>
        <v>0</v>
      </c>
      <c r="F8286" s="166">
        <v>11.01</v>
      </c>
      <c r="G8286" s="166">
        <f t="shared" si="650"/>
        <v>269</v>
      </c>
      <c r="H8286" s="166">
        <f t="shared" si="651"/>
        <v>12</v>
      </c>
      <c r="I8286" s="166">
        <f t="shared" si="652"/>
        <v>5</v>
      </c>
      <c r="J8286" s="166">
        <f t="shared" si="648"/>
        <v>12</v>
      </c>
      <c r="K8286" s="165" t="s">
        <v>126</v>
      </c>
    </row>
    <row r="8287" spans="2:11" x14ac:dyDescent="0.2">
      <c r="B8287" s="166">
        <v>6</v>
      </c>
      <c r="C8287" s="166">
        <f>D8287-E8287*Solar!$C$31</f>
        <v>15.2</v>
      </c>
      <c r="D8287" s="166">
        <v>15.2</v>
      </c>
      <c r="E8287" s="166">
        <f t="shared" si="649"/>
        <v>0</v>
      </c>
      <c r="F8287" s="166">
        <v>12.49</v>
      </c>
      <c r="G8287" s="166">
        <f t="shared" si="650"/>
        <v>270</v>
      </c>
      <c r="H8287" s="166">
        <f t="shared" si="651"/>
        <v>12</v>
      </c>
      <c r="I8287" s="166">
        <f t="shared" si="652"/>
        <v>6</v>
      </c>
      <c r="J8287" s="166">
        <f t="shared" si="648"/>
        <v>12</v>
      </c>
      <c r="K8287" s="165" t="s">
        <v>126</v>
      </c>
    </row>
    <row r="8288" spans="2:11" x14ac:dyDescent="0.2">
      <c r="B8288" s="166">
        <v>6</v>
      </c>
      <c r="C8288" s="166">
        <f>D8288-E8288*Solar!$C$31</f>
        <v>-5.7679959999999983</v>
      </c>
      <c r="D8288" s="166">
        <v>14.65</v>
      </c>
      <c r="E8288" s="166">
        <f t="shared" si="649"/>
        <v>3.5883999999999999E-2</v>
      </c>
      <c r="F8288" s="166">
        <v>11.09</v>
      </c>
      <c r="G8288" s="166">
        <f t="shared" si="650"/>
        <v>271</v>
      </c>
      <c r="H8288" s="166">
        <f t="shared" si="651"/>
        <v>12</v>
      </c>
      <c r="I8288" s="166">
        <f t="shared" si="652"/>
        <v>7</v>
      </c>
      <c r="J8288" s="166">
        <f t="shared" si="648"/>
        <v>12</v>
      </c>
      <c r="K8288" s="165" t="s">
        <v>126</v>
      </c>
    </row>
    <row r="8289" spans="2:11" x14ac:dyDescent="0.2">
      <c r="B8289" s="166">
        <v>6</v>
      </c>
      <c r="C8289" s="166">
        <f>D8289-E8289*Solar!$C$31</f>
        <v>-103.47022700000001</v>
      </c>
      <c r="D8289" s="166">
        <v>20.05</v>
      </c>
      <c r="E8289" s="166">
        <f t="shared" si="649"/>
        <v>0.217083</v>
      </c>
      <c r="F8289" s="166">
        <v>12.64</v>
      </c>
      <c r="G8289" s="166">
        <f t="shared" si="650"/>
        <v>272</v>
      </c>
      <c r="H8289" s="166">
        <f t="shared" si="651"/>
        <v>12</v>
      </c>
      <c r="I8289" s="166">
        <f t="shared" si="652"/>
        <v>8</v>
      </c>
      <c r="J8289" s="166">
        <f t="shared" si="648"/>
        <v>12</v>
      </c>
      <c r="K8289" s="165" t="s">
        <v>126</v>
      </c>
    </row>
    <row r="8290" spans="2:11" x14ac:dyDescent="0.2">
      <c r="B8290" s="166">
        <v>2</v>
      </c>
      <c r="C8290" s="166">
        <f>D8290-E8290*Solar!$C$31</f>
        <v>1.416464000000019</v>
      </c>
      <c r="D8290" s="166">
        <v>232.74</v>
      </c>
      <c r="E8290" s="166">
        <f t="shared" si="649"/>
        <v>0.40654399999999996</v>
      </c>
      <c r="F8290" s="166">
        <v>145.78</v>
      </c>
      <c r="G8290" s="166">
        <f t="shared" si="650"/>
        <v>273</v>
      </c>
      <c r="H8290" s="166">
        <f t="shared" si="651"/>
        <v>12</v>
      </c>
      <c r="I8290" s="166">
        <f t="shared" si="652"/>
        <v>9</v>
      </c>
      <c r="J8290" s="166">
        <f t="shared" si="648"/>
        <v>12</v>
      </c>
      <c r="K8290" s="165" t="s">
        <v>126</v>
      </c>
    </row>
    <row r="8291" spans="2:11" x14ac:dyDescent="0.2">
      <c r="B8291" s="166">
        <v>1</v>
      </c>
      <c r="C8291" s="166">
        <f>D8291-E8291*Solar!$C$31</f>
        <v>-60.018179000000032</v>
      </c>
      <c r="D8291" s="166">
        <v>256.17</v>
      </c>
      <c r="E8291" s="166">
        <f t="shared" si="649"/>
        <v>0.55569100000000005</v>
      </c>
      <c r="F8291" s="166">
        <v>108.29</v>
      </c>
      <c r="G8291" s="166">
        <f t="shared" si="650"/>
        <v>274</v>
      </c>
      <c r="H8291" s="166">
        <f t="shared" si="651"/>
        <v>12</v>
      </c>
      <c r="I8291" s="166">
        <f t="shared" si="652"/>
        <v>10</v>
      </c>
      <c r="J8291" s="166">
        <f t="shared" si="648"/>
        <v>12</v>
      </c>
      <c r="K8291" s="165" t="s">
        <v>126</v>
      </c>
    </row>
    <row r="8292" spans="2:11" x14ac:dyDescent="0.2">
      <c r="B8292" s="166">
        <v>1</v>
      </c>
      <c r="C8292" s="166">
        <f>D8292-E8292*Solar!$C$31</f>
        <v>-131.38367200000002</v>
      </c>
      <c r="D8292" s="166">
        <v>241.02</v>
      </c>
      <c r="E8292" s="166">
        <f t="shared" si="649"/>
        <v>0.65448800000000007</v>
      </c>
      <c r="F8292" s="166">
        <v>94.57</v>
      </c>
      <c r="G8292" s="166">
        <f t="shared" si="650"/>
        <v>275</v>
      </c>
      <c r="H8292" s="166">
        <f t="shared" si="651"/>
        <v>12</v>
      </c>
      <c r="I8292" s="166">
        <f t="shared" si="652"/>
        <v>11</v>
      </c>
      <c r="J8292" s="166">
        <f t="shared" si="648"/>
        <v>12</v>
      </c>
      <c r="K8292" s="165" t="s">
        <v>126</v>
      </c>
    </row>
    <row r="8293" spans="2:11" x14ac:dyDescent="0.2">
      <c r="B8293" s="166">
        <v>1</v>
      </c>
      <c r="C8293" s="166">
        <f>D8293-E8293*Solar!$C$31</f>
        <v>-148.71065099999996</v>
      </c>
      <c r="D8293" s="166">
        <v>246.96</v>
      </c>
      <c r="E8293" s="166">
        <f t="shared" si="649"/>
        <v>0.69537899999999997</v>
      </c>
      <c r="F8293" s="166">
        <v>97.78</v>
      </c>
      <c r="G8293" s="166">
        <f t="shared" si="650"/>
        <v>276</v>
      </c>
      <c r="H8293" s="166">
        <f t="shared" si="651"/>
        <v>12</v>
      </c>
      <c r="I8293" s="166">
        <f t="shared" si="652"/>
        <v>12</v>
      </c>
      <c r="J8293" s="166">
        <f t="shared" si="648"/>
        <v>12</v>
      </c>
      <c r="K8293" s="165" t="s">
        <v>126</v>
      </c>
    </row>
    <row r="8294" spans="2:11" x14ac:dyDescent="0.2">
      <c r="B8294" s="166">
        <v>1</v>
      </c>
      <c r="C8294" s="166">
        <f>D8294-E8294*Solar!$C$31</f>
        <v>-273.91137100000003</v>
      </c>
      <c r="D8294" s="166">
        <v>116.57</v>
      </c>
      <c r="E8294" s="166">
        <f t="shared" si="649"/>
        <v>0.68625900000000006</v>
      </c>
      <c r="F8294" s="166">
        <v>7.0000000000000007E-2</v>
      </c>
      <c r="G8294" s="166">
        <f t="shared" si="650"/>
        <v>277</v>
      </c>
      <c r="H8294" s="166">
        <f t="shared" si="651"/>
        <v>12</v>
      </c>
      <c r="I8294" s="166">
        <f t="shared" si="652"/>
        <v>13</v>
      </c>
      <c r="J8294" s="166">
        <f t="shared" si="648"/>
        <v>12</v>
      </c>
      <c r="K8294" s="165" t="s">
        <v>126</v>
      </c>
    </row>
    <row r="8295" spans="2:11" x14ac:dyDescent="0.2">
      <c r="B8295" s="166">
        <v>1</v>
      </c>
      <c r="C8295" s="166">
        <f>D8295-E8295*Solar!$C$31</f>
        <v>-96.309563000000026</v>
      </c>
      <c r="D8295" s="166">
        <v>263.2</v>
      </c>
      <c r="E8295" s="166">
        <f t="shared" si="649"/>
        <v>0.63182700000000003</v>
      </c>
      <c r="F8295" s="166">
        <v>109.63</v>
      </c>
      <c r="G8295" s="166">
        <f t="shared" si="650"/>
        <v>278</v>
      </c>
      <c r="H8295" s="166">
        <f t="shared" si="651"/>
        <v>12</v>
      </c>
      <c r="I8295" s="166">
        <f t="shared" si="652"/>
        <v>14</v>
      </c>
      <c r="J8295" s="166">
        <f t="shared" si="648"/>
        <v>12</v>
      </c>
      <c r="K8295" s="165" t="s">
        <v>126</v>
      </c>
    </row>
    <row r="8296" spans="2:11" x14ac:dyDescent="0.2">
      <c r="B8296" s="166">
        <v>2</v>
      </c>
      <c r="C8296" s="166">
        <f>D8296-E8296*Solar!$C$31</f>
        <v>-14.66868199999999</v>
      </c>
      <c r="D8296" s="166">
        <v>283.93</v>
      </c>
      <c r="E8296" s="166">
        <f t="shared" si="649"/>
        <v>0.52477799999999997</v>
      </c>
      <c r="F8296" s="166">
        <v>143.28</v>
      </c>
      <c r="G8296" s="166">
        <f t="shared" si="650"/>
        <v>279</v>
      </c>
      <c r="H8296" s="166">
        <f t="shared" si="651"/>
        <v>12</v>
      </c>
      <c r="I8296" s="166">
        <f t="shared" si="652"/>
        <v>15</v>
      </c>
      <c r="J8296" s="166">
        <f t="shared" si="648"/>
        <v>12</v>
      </c>
      <c r="K8296" s="165" t="s">
        <v>126</v>
      </c>
    </row>
    <row r="8297" spans="2:11" x14ac:dyDescent="0.2">
      <c r="B8297" s="166">
        <v>2</v>
      </c>
      <c r="C8297" s="166">
        <f>D8297-E8297*Solar!$C$31</f>
        <v>57.913486999999975</v>
      </c>
      <c r="D8297" s="166">
        <v>267.52</v>
      </c>
      <c r="E8297" s="166">
        <f t="shared" si="649"/>
        <v>0.36837700000000001</v>
      </c>
      <c r="F8297" s="166">
        <v>128.19999999999999</v>
      </c>
      <c r="G8297" s="166">
        <f t="shared" si="650"/>
        <v>280</v>
      </c>
      <c r="H8297" s="166">
        <f t="shared" si="651"/>
        <v>12</v>
      </c>
      <c r="I8297" s="166">
        <f t="shared" si="652"/>
        <v>16</v>
      </c>
      <c r="J8297" s="166">
        <f t="shared" si="648"/>
        <v>12</v>
      </c>
      <c r="K8297" s="165" t="s">
        <v>126</v>
      </c>
    </row>
    <row r="8298" spans="2:11" x14ac:dyDescent="0.2">
      <c r="B8298" s="166">
        <v>2</v>
      </c>
      <c r="C8298" s="166">
        <f>D8298-E8298*Solar!$C$31</f>
        <v>177.087625</v>
      </c>
      <c r="D8298" s="166">
        <v>280.29000000000002</v>
      </c>
      <c r="E8298" s="166">
        <f t="shared" si="649"/>
        <v>0.18137500000000001</v>
      </c>
      <c r="F8298" s="166">
        <v>137.09</v>
      </c>
      <c r="G8298" s="166">
        <f t="shared" si="650"/>
        <v>281</v>
      </c>
      <c r="H8298" s="166">
        <f t="shared" si="651"/>
        <v>12</v>
      </c>
      <c r="I8298" s="166">
        <f t="shared" si="652"/>
        <v>17</v>
      </c>
      <c r="J8298" s="166">
        <f t="shared" ref="J8298:J8361" si="653">J8274+1</f>
        <v>12</v>
      </c>
      <c r="K8298" s="165" t="s">
        <v>126</v>
      </c>
    </row>
    <row r="8299" spans="2:11" x14ac:dyDescent="0.2">
      <c r="B8299" s="166">
        <v>2</v>
      </c>
      <c r="C8299" s="166">
        <f>D8299-E8299*Solar!$C$31</f>
        <v>170.23812900000001</v>
      </c>
      <c r="D8299" s="166">
        <v>182.05</v>
      </c>
      <c r="E8299" s="166">
        <f t="shared" ref="E8299:E8362" si="654">E8275</f>
        <v>2.0759E-2</v>
      </c>
      <c r="F8299" s="166">
        <v>48.03</v>
      </c>
      <c r="G8299" s="166">
        <f t="shared" si="650"/>
        <v>282</v>
      </c>
      <c r="H8299" s="166">
        <f t="shared" si="651"/>
        <v>12</v>
      </c>
      <c r="I8299" s="166">
        <f t="shared" si="652"/>
        <v>18</v>
      </c>
      <c r="J8299" s="166">
        <f t="shared" si="653"/>
        <v>12</v>
      </c>
      <c r="K8299" s="165" t="s">
        <v>126</v>
      </c>
    </row>
    <row r="8300" spans="2:11" x14ac:dyDescent="0.2">
      <c r="B8300" s="166">
        <v>1</v>
      </c>
      <c r="C8300" s="166">
        <f>D8300-E8300*Solar!$C$31</f>
        <v>252.51</v>
      </c>
      <c r="D8300" s="166">
        <v>252.51</v>
      </c>
      <c r="E8300" s="166">
        <f t="shared" si="654"/>
        <v>0</v>
      </c>
      <c r="F8300" s="166">
        <v>114.59</v>
      </c>
      <c r="G8300" s="166">
        <f t="shared" si="650"/>
        <v>283</v>
      </c>
      <c r="H8300" s="166">
        <f t="shared" si="651"/>
        <v>12</v>
      </c>
      <c r="I8300" s="166">
        <f t="shared" si="652"/>
        <v>19</v>
      </c>
      <c r="J8300" s="166">
        <f t="shared" si="653"/>
        <v>12</v>
      </c>
      <c r="K8300" s="165" t="s">
        <v>126</v>
      </c>
    </row>
    <row r="8301" spans="2:11" x14ac:dyDescent="0.2">
      <c r="B8301" s="166">
        <v>1</v>
      </c>
      <c r="C8301" s="166">
        <f>D8301-E8301*Solar!$C$31</f>
        <v>246.6</v>
      </c>
      <c r="D8301" s="166">
        <v>246.6</v>
      </c>
      <c r="E8301" s="166">
        <f t="shared" si="654"/>
        <v>0</v>
      </c>
      <c r="F8301" s="166">
        <v>95.51</v>
      </c>
      <c r="G8301" s="166">
        <f t="shared" si="650"/>
        <v>284</v>
      </c>
      <c r="H8301" s="166">
        <f t="shared" si="651"/>
        <v>12</v>
      </c>
      <c r="I8301" s="166">
        <f t="shared" si="652"/>
        <v>20</v>
      </c>
      <c r="J8301" s="166">
        <f t="shared" si="653"/>
        <v>12</v>
      </c>
      <c r="K8301" s="165" t="s">
        <v>126</v>
      </c>
    </row>
    <row r="8302" spans="2:11" x14ac:dyDescent="0.2">
      <c r="B8302" s="166">
        <v>1</v>
      </c>
      <c r="C8302" s="166">
        <f>D8302-E8302*Solar!$C$31</f>
        <v>209.59</v>
      </c>
      <c r="D8302" s="166">
        <v>209.59</v>
      </c>
      <c r="E8302" s="166">
        <f t="shared" si="654"/>
        <v>0</v>
      </c>
      <c r="F8302" s="166">
        <v>63.19</v>
      </c>
      <c r="G8302" s="166">
        <f t="shared" si="650"/>
        <v>285</v>
      </c>
      <c r="H8302" s="166">
        <f t="shared" si="651"/>
        <v>12</v>
      </c>
      <c r="I8302" s="166">
        <f t="shared" si="652"/>
        <v>21</v>
      </c>
      <c r="J8302" s="166">
        <f t="shared" si="653"/>
        <v>12</v>
      </c>
      <c r="K8302" s="165" t="s">
        <v>126</v>
      </c>
    </row>
    <row r="8303" spans="2:11" x14ac:dyDescent="0.2">
      <c r="B8303" s="166">
        <v>1</v>
      </c>
      <c r="C8303" s="166">
        <f>D8303-E8303*Solar!$C$31</f>
        <v>29.41</v>
      </c>
      <c r="D8303" s="166">
        <v>29.41</v>
      </c>
      <c r="E8303" s="166">
        <f t="shared" si="654"/>
        <v>0</v>
      </c>
      <c r="F8303" s="166">
        <v>0</v>
      </c>
      <c r="G8303" s="166">
        <f t="shared" si="650"/>
        <v>286</v>
      </c>
      <c r="H8303" s="166">
        <f t="shared" si="651"/>
        <v>12</v>
      </c>
      <c r="I8303" s="166">
        <f t="shared" si="652"/>
        <v>22</v>
      </c>
      <c r="J8303" s="166">
        <f t="shared" si="653"/>
        <v>12</v>
      </c>
      <c r="K8303" s="165" t="s">
        <v>126</v>
      </c>
    </row>
    <row r="8304" spans="2:11" x14ac:dyDescent="0.2">
      <c r="B8304" s="166">
        <v>2</v>
      </c>
      <c r="C8304" s="166">
        <f>D8304-E8304*Solar!$C$31</f>
        <v>17.75</v>
      </c>
      <c r="D8304" s="166">
        <v>17.75</v>
      </c>
      <c r="E8304" s="166">
        <f t="shared" si="654"/>
        <v>0</v>
      </c>
      <c r="F8304" s="166">
        <v>13.35</v>
      </c>
      <c r="G8304" s="166">
        <f t="shared" si="650"/>
        <v>287</v>
      </c>
      <c r="H8304" s="166">
        <f t="shared" si="651"/>
        <v>12</v>
      </c>
      <c r="I8304" s="166">
        <f t="shared" si="652"/>
        <v>23</v>
      </c>
      <c r="J8304" s="166">
        <f t="shared" si="653"/>
        <v>12</v>
      </c>
      <c r="K8304" s="165" t="s">
        <v>126</v>
      </c>
    </row>
    <row r="8305" spans="2:11" x14ac:dyDescent="0.2">
      <c r="B8305" s="166">
        <v>2</v>
      </c>
      <c r="C8305" s="166">
        <f>D8305-E8305*Solar!$C$31</f>
        <v>16.55</v>
      </c>
      <c r="D8305" s="166">
        <v>16.55</v>
      </c>
      <c r="E8305" s="166">
        <f t="shared" si="654"/>
        <v>0</v>
      </c>
      <c r="F8305" s="166">
        <v>10.83</v>
      </c>
      <c r="G8305" s="166">
        <f t="shared" si="650"/>
        <v>288</v>
      </c>
      <c r="H8305" s="166">
        <f t="shared" si="651"/>
        <v>12</v>
      </c>
      <c r="I8305" s="166">
        <f t="shared" si="652"/>
        <v>24</v>
      </c>
      <c r="J8305" s="166">
        <f t="shared" si="653"/>
        <v>12</v>
      </c>
      <c r="K8305" s="165" t="s">
        <v>126</v>
      </c>
    </row>
    <row r="8306" spans="2:11" x14ac:dyDescent="0.2">
      <c r="B8306" s="166">
        <v>6</v>
      </c>
      <c r="C8306" s="166">
        <f>D8306-E8306*Solar!$C$31</f>
        <v>16.63</v>
      </c>
      <c r="D8306" s="166">
        <v>16.63</v>
      </c>
      <c r="E8306" s="166">
        <f t="shared" si="654"/>
        <v>0</v>
      </c>
      <c r="F8306" s="166">
        <v>11.59</v>
      </c>
      <c r="G8306" s="166">
        <f t="shared" si="650"/>
        <v>289</v>
      </c>
      <c r="H8306" s="166">
        <f t="shared" si="651"/>
        <v>12</v>
      </c>
      <c r="I8306" s="166">
        <f t="shared" si="652"/>
        <v>1</v>
      </c>
      <c r="J8306" s="166">
        <f t="shared" si="653"/>
        <v>13</v>
      </c>
      <c r="K8306" s="165" t="s">
        <v>126</v>
      </c>
    </row>
    <row r="8307" spans="2:11" x14ac:dyDescent="0.2">
      <c r="B8307" s="166">
        <v>6</v>
      </c>
      <c r="C8307" s="166">
        <f>D8307-E8307*Solar!$C$31</f>
        <v>18.07</v>
      </c>
      <c r="D8307" s="166">
        <v>18.07</v>
      </c>
      <c r="E8307" s="166">
        <f t="shared" si="654"/>
        <v>0</v>
      </c>
      <c r="F8307" s="166">
        <v>11.63</v>
      </c>
      <c r="G8307" s="166">
        <f t="shared" si="650"/>
        <v>290</v>
      </c>
      <c r="H8307" s="166">
        <f t="shared" si="651"/>
        <v>12</v>
      </c>
      <c r="I8307" s="166">
        <f t="shared" si="652"/>
        <v>2</v>
      </c>
      <c r="J8307" s="166">
        <f t="shared" si="653"/>
        <v>13</v>
      </c>
      <c r="K8307" s="165" t="s">
        <v>126</v>
      </c>
    </row>
    <row r="8308" spans="2:11" x14ac:dyDescent="0.2">
      <c r="B8308" s="166">
        <v>6</v>
      </c>
      <c r="C8308" s="166">
        <f>D8308-E8308*Solar!$C$31</f>
        <v>17.43</v>
      </c>
      <c r="D8308" s="166">
        <v>17.43</v>
      </c>
      <c r="E8308" s="166">
        <f t="shared" si="654"/>
        <v>0</v>
      </c>
      <c r="F8308" s="166">
        <v>12.34</v>
      </c>
      <c r="G8308" s="166">
        <f t="shared" si="650"/>
        <v>291</v>
      </c>
      <c r="H8308" s="166">
        <f t="shared" si="651"/>
        <v>12</v>
      </c>
      <c r="I8308" s="166">
        <f t="shared" si="652"/>
        <v>3</v>
      </c>
      <c r="J8308" s="166">
        <f t="shared" si="653"/>
        <v>13</v>
      </c>
      <c r="K8308" s="165" t="s">
        <v>126</v>
      </c>
    </row>
    <row r="8309" spans="2:11" x14ac:dyDescent="0.2">
      <c r="B8309" s="166">
        <v>6</v>
      </c>
      <c r="C8309" s="166">
        <f>D8309-E8309*Solar!$C$31</f>
        <v>16.809999999999999</v>
      </c>
      <c r="D8309" s="166">
        <v>16.809999999999999</v>
      </c>
      <c r="E8309" s="166">
        <f t="shared" si="654"/>
        <v>0</v>
      </c>
      <c r="F8309" s="166">
        <v>12.7</v>
      </c>
      <c r="G8309" s="166">
        <f t="shared" si="650"/>
        <v>292</v>
      </c>
      <c r="H8309" s="166">
        <f t="shared" si="651"/>
        <v>12</v>
      </c>
      <c r="I8309" s="166">
        <f t="shared" si="652"/>
        <v>4</v>
      </c>
      <c r="J8309" s="166">
        <f t="shared" si="653"/>
        <v>13</v>
      </c>
      <c r="K8309" s="165" t="s">
        <v>126</v>
      </c>
    </row>
    <row r="8310" spans="2:11" x14ac:dyDescent="0.2">
      <c r="B8310" s="166">
        <v>6</v>
      </c>
      <c r="C8310" s="166">
        <f>D8310-E8310*Solar!$C$31</f>
        <v>16.78</v>
      </c>
      <c r="D8310" s="166">
        <v>16.78</v>
      </c>
      <c r="E8310" s="166">
        <f t="shared" si="654"/>
        <v>0</v>
      </c>
      <c r="F8310" s="166">
        <v>12.57</v>
      </c>
      <c r="G8310" s="166">
        <f t="shared" si="650"/>
        <v>293</v>
      </c>
      <c r="H8310" s="166">
        <f t="shared" si="651"/>
        <v>12</v>
      </c>
      <c r="I8310" s="166">
        <f t="shared" si="652"/>
        <v>5</v>
      </c>
      <c r="J8310" s="166">
        <f t="shared" si="653"/>
        <v>13</v>
      </c>
      <c r="K8310" s="165" t="s">
        <v>126</v>
      </c>
    </row>
    <row r="8311" spans="2:11" x14ac:dyDescent="0.2">
      <c r="B8311" s="166">
        <v>6</v>
      </c>
      <c r="C8311" s="166">
        <f>D8311-E8311*Solar!$C$31</f>
        <v>15.3</v>
      </c>
      <c r="D8311" s="166">
        <v>15.3</v>
      </c>
      <c r="E8311" s="166">
        <f t="shared" si="654"/>
        <v>0</v>
      </c>
      <c r="F8311" s="166">
        <v>10.220000000000001</v>
      </c>
      <c r="G8311" s="166">
        <f t="shared" si="650"/>
        <v>294</v>
      </c>
      <c r="H8311" s="166">
        <f t="shared" si="651"/>
        <v>12</v>
      </c>
      <c r="I8311" s="166">
        <f t="shared" si="652"/>
        <v>6</v>
      </c>
      <c r="J8311" s="166">
        <f t="shared" si="653"/>
        <v>13</v>
      </c>
      <c r="K8311" s="165" t="s">
        <v>126</v>
      </c>
    </row>
    <row r="8312" spans="2:11" x14ac:dyDescent="0.2">
      <c r="B8312" s="166">
        <v>6</v>
      </c>
      <c r="C8312" s="166">
        <f>D8312-E8312*Solar!$C$31</f>
        <v>-6.7779959999999981</v>
      </c>
      <c r="D8312" s="166">
        <v>13.64</v>
      </c>
      <c r="E8312" s="166">
        <f t="shared" si="654"/>
        <v>3.5883999999999999E-2</v>
      </c>
      <c r="F8312" s="166">
        <v>8.68</v>
      </c>
      <c r="G8312" s="166">
        <f t="shared" si="650"/>
        <v>295</v>
      </c>
      <c r="H8312" s="166">
        <f t="shared" si="651"/>
        <v>12</v>
      </c>
      <c r="I8312" s="166">
        <f t="shared" si="652"/>
        <v>7</v>
      </c>
      <c r="J8312" s="166">
        <f t="shared" si="653"/>
        <v>13</v>
      </c>
      <c r="K8312" s="165" t="s">
        <v>126</v>
      </c>
    </row>
    <row r="8313" spans="2:11" x14ac:dyDescent="0.2">
      <c r="B8313" s="166">
        <v>6</v>
      </c>
      <c r="C8313" s="166">
        <f>D8313-E8313*Solar!$C$31</f>
        <v>-104.47022700000001</v>
      </c>
      <c r="D8313" s="166">
        <v>19.05</v>
      </c>
      <c r="E8313" s="166">
        <f t="shared" si="654"/>
        <v>0.217083</v>
      </c>
      <c r="F8313" s="166">
        <v>9.5</v>
      </c>
      <c r="G8313" s="166">
        <f t="shared" si="650"/>
        <v>296</v>
      </c>
      <c r="H8313" s="166">
        <f t="shared" si="651"/>
        <v>12</v>
      </c>
      <c r="I8313" s="166">
        <f t="shared" si="652"/>
        <v>8</v>
      </c>
      <c r="J8313" s="166">
        <f t="shared" si="653"/>
        <v>13</v>
      </c>
      <c r="K8313" s="165" t="s">
        <v>126</v>
      </c>
    </row>
    <row r="8314" spans="2:11" x14ac:dyDescent="0.2">
      <c r="B8314" s="166">
        <v>6</v>
      </c>
      <c r="C8314" s="166">
        <f>D8314-E8314*Solar!$C$31</f>
        <v>15.206464000000011</v>
      </c>
      <c r="D8314" s="166">
        <v>246.53</v>
      </c>
      <c r="E8314" s="166">
        <f t="shared" si="654"/>
        <v>0.40654399999999996</v>
      </c>
      <c r="F8314" s="166">
        <v>152.63999999999999</v>
      </c>
      <c r="G8314" s="166">
        <f t="shared" si="650"/>
        <v>297</v>
      </c>
      <c r="H8314" s="166">
        <f t="shared" si="651"/>
        <v>12</v>
      </c>
      <c r="I8314" s="166">
        <f t="shared" si="652"/>
        <v>9</v>
      </c>
      <c r="J8314" s="166">
        <f t="shared" si="653"/>
        <v>13</v>
      </c>
      <c r="K8314" s="165" t="s">
        <v>126</v>
      </c>
    </row>
    <row r="8315" spans="2:11" x14ac:dyDescent="0.2">
      <c r="B8315" s="166">
        <v>6</v>
      </c>
      <c r="C8315" s="166">
        <f>D8315-E8315*Solar!$C$31</f>
        <v>-58.508179000000041</v>
      </c>
      <c r="D8315" s="166">
        <v>257.68</v>
      </c>
      <c r="E8315" s="166">
        <f t="shared" si="654"/>
        <v>0.55569100000000005</v>
      </c>
      <c r="F8315" s="166">
        <v>99.11</v>
      </c>
      <c r="G8315" s="166">
        <f t="shared" si="650"/>
        <v>298</v>
      </c>
      <c r="H8315" s="166">
        <f t="shared" si="651"/>
        <v>12</v>
      </c>
      <c r="I8315" s="166">
        <f t="shared" si="652"/>
        <v>10</v>
      </c>
      <c r="J8315" s="166">
        <f t="shared" si="653"/>
        <v>13</v>
      </c>
      <c r="K8315" s="165" t="s">
        <v>126</v>
      </c>
    </row>
    <row r="8316" spans="2:11" x14ac:dyDescent="0.2">
      <c r="B8316" s="166">
        <v>6</v>
      </c>
      <c r="C8316" s="166">
        <f>D8316-E8316*Solar!$C$31</f>
        <v>-98.843672000000026</v>
      </c>
      <c r="D8316" s="166">
        <v>273.56</v>
      </c>
      <c r="E8316" s="166">
        <f t="shared" si="654"/>
        <v>0.65448800000000007</v>
      </c>
      <c r="F8316" s="166">
        <v>114.7</v>
      </c>
      <c r="G8316" s="166">
        <f t="shared" si="650"/>
        <v>299</v>
      </c>
      <c r="H8316" s="166">
        <f t="shared" si="651"/>
        <v>12</v>
      </c>
      <c r="I8316" s="166">
        <f t="shared" si="652"/>
        <v>11</v>
      </c>
      <c r="J8316" s="166">
        <f t="shared" si="653"/>
        <v>13</v>
      </c>
      <c r="K8316" s="165" t="s">
        <v>126</v>
      </c>
    </row>
    <row r="8317" spans="2:11" x14ac:dyDescent="0.2">
      <c r="B8317" s="166">
        <v>6</v>
      </c>
      <c r="C8317" s="166">
        <f>D8317-E8317*Solar!$C$31</f>
        <v>-170.89065099999996</v>
      </c>
      <c r="D8317" s="166">
        <v>224.78</v>
      </c>
      <c r="E8317" s="166">
        <f t="shared" si="654"/>
        <v>0.69537899999999997</v>
      </c>
      <c r="F8317" s="166">
        <v>88.27</v>
      </c>
      <c r="G8317" s="166">
        <f t="shared" si="650"/>
        <v>300</v>
      </c>
      <c r="H8317" s="166">
        <f t="shared" si="651"/>
        <v>12</v>
      </c>
      <c r="I8317" s="166">
        <f t="shared" si="652"/>
        <v>12</v>
      </c>
      <c r="J8317" s="166">
        <f t="shared" si="653"/>
        <v>13</v>
      </c>
      <c r="K8317" s="165" t="s">
        <v>126</v>
      </c>
    </row>
    <row r="8318" spans="2:11" x14ac:dyDescent="0.2">
      <c r="B8318" s="166">
        <v>6</v>
      </c>
      <c r="C8318" s="166">
        <f>D8318-E8318*Solar!$C$31</f>
        <v>-301.691371</v>
      </c>
      <c r="D8318" s="166">
        <v>88.79</v>
      </c>
      <c r="E8318" s="166">
        <f t="shared" si="654"/>
        <v>0.68625900000000006</v>
      </c>
      <c r="F8318" s="166">
        <v>8.49</v>
      </c>
      <c r="G8318" s="166">
        <f t="shared" si="650"/>
        <v>301</v>
      </c>
      <c r="H8318" s="166">
        <f t="shared" si="651"/>
        <v>12</v>
      </c>
      <c r="I8318" s="166">
        <f t="shared" si="652"/>
        <v>13</v>
      </c>
      <c r="J8318" s="166">
        <f t="shared" si="653"/>
        <v>13</v>
      </c>
      <c r="K8318" s="165" t="s">
        <v>126</v>
      </c>
    </row>
    <row r="8319" spans="2:11" x14ac:dyDescent="0.2">
      <c r="B8319" s="166">
        <v>6</v>
      </c>
      <c r="C8319" s="166">
        <f>D8319-E8319*Solar!$C$31</f>
        <v>-161.71956300000002</v>
      </c>
      <c r="D8319" s="166">
        <v>197.79</v>
      </c>
      <c r="E8319" s="166">
        <f t="shared" si="654"/>
        <v>0.63182700000000003</v>
      </c>
      <c r="F8319" s="166">
        <v>60.33</v>
      </c>
      <c r="G8319" s="166">
        <f t="shared" si="650"/>
        <v>302</v>
      </c>
      <c r="H8319" s="166">
        <f t="shared" si="651"/>
        <v>12</v>
      </c>
      <c r="I8319" s="166">
        <f t="shared" si="652"/>
        <v>14</v>
      </c>
      <c r="J8319" s="166">
        <f t="shared" si="653"/>
        <v>13</v>
      </c>
      <c r="K8319" s="165" t="s">
        <v>126</v>
      </c>
    </row>
    <row r="8320" spans="2:11" x14ac:dyDescent="0.2">
      <c r="B8320" s="166">
        <v>6</v>
      </c>
      <c r="C8320" s="166">
        <f>D8320-E8320*Solar!$C$31</f>
        <v>-28.41868199999999</v>
      </c>
      <c r="D8320" s="166">
        <v>270.18</v>
      </c>
      <c r="E8320" s="166">
        <f t="shared" si="654"/>
        <v>0.52477799999999997</v>
      </c>
      <c r="F8320" s="166">
        <v>132.62</v>
      </c>
      <c r="G8320" s="166">
        <f t="shared" si="650"/>
        <v>303</v>
      </c>
      <c r="H8320" s="166">
        <f t="shared" si="651"/>
        <v>12</v>
      </c>
      <c r="I8320" s="166">
        <f t="shared" si="652"/>
        <v>15</v>
      </c>
      <c r="J8320" s="166">
        <f t="shared" si="653"/>
        <v>13</v>
      </c>
      <c r="K8320" s="165" t="s">
        <v>126</v>
      </c>
    </row>
    <row r="8321" spans="2:11" x14ac:dyDescent="0.2">
      <c r="B8321" s="166">
        <v>6</v>
      </c>
      <c r="C8321" s="166">
        <f>D8321-E8321*Solar!$C$31</f>
        <v>34.80348699999999</v>
      </c>
      <c r="D8321" s="166">
        <v>244.41</v>
      </c>
      <c r="E8321" s="166">
        <f t="shared" si="654"/>
        <v>0.36837700000000001</v>
      </c>
      <c r="F8321" s="166">
        <v>84.24</v>
      </c>
      <c r="G8321" s="166">
        <f t="shared" si="650"/>
        <v>304</v>
      </c>
      <c r="H8321" s="166">
        <f t="shared" si="651"/>
        <v>12</v>
      </c>
      <c r="I8321" s="166">
        <f t="shared" si="652"/>
        <v>16</v>
      </c>
      <c r="J8321" s="166">
        <f t="shared" si="653"/>
        <v>13</v>
      </c>
      <c r="K8321" s="165" t="s">
        <v>126</v>
      </c>
    </row>
    <row r="8322" spans="2:11" x14ac:dyDescent="0.2">
      <c r="B8322" s="166">
        <v>6</v>
      </c>
      <c r="C8322" s="166">
        <f>D8322-E8322*Solar!$C$31</f>
        <v>271.80762499999997</v>
      </c>
      <c r="D8322" s="166">
        <v>375.01</v>
      </c>
      <c r="E8322" s="166">
        <f t="shared" si="654"/>
        <v>0.18137500000000001</v>
      </c>
      <c r="F8322" s="166">
        <v>135.58000000000001</v>
      </c>
      <c r="G8322" s="166">
        <f t="shared" si="650"/>
        <v>305</v>
      </c>
      <c r="H8322" s="166">
        <f t="shared" si="651"/>
        <v>12</v>
      </c>
      <c r="I8322" s="166">
        <f t="shared" si="652"/>
        <v>17</v>
      </c>
      <c r="J8322" s="166">
        <f t="shared" si="653"/>
        <v>13</v>
      </c>
      <c r="K8322" s="165" t="s">
        <v>126</v>
      </c>
    </row>
    <row r="8323" spans="2:11" x14ac:dyDescent="0.2">
      <c r="B8323" s="166">
        <v>6</v>
      </c>
      <c r="C8323" s="166">
        <f>D8323-E8323*Solar!$C$31</f>
        <v>188.718129</v>
      </c>
      <c r="D8323" s="166">
        <v>200.53</v>
      </c>
      <c r="E8323" s="166">
        <f t="shared" si="654"/>
        <v>2.0759E-2</v>
      </c>
      <c r="F8323" s="166">
        <v>55.87</v>
      </c>
      <c r="G8323" s="166">
        <f t="shared" si="650"/>
        <v>306</v>
      </c>
      <c r="H8323" s="166">
        <f t="shared" si="651"/>
        <v>12</v>
      </c>
      <c r="I8323" s="166">
        <f t="shared" si="652"/>
        <v>18</v>
      </c>
      <c r="J8323" s="166">
        <f t="shared" si="653"/>
        <v>13</v>
      </c>
      <c r="K8323" s="165" t="s">
        <v>126</v>
      </c>
    </row>
    <row r="8324" spans="2:11" x14ac:dyDescent="0.2">
      <c r="B8324" s="166">
        <v>6</v>
      </c>
      <c r="C8324" s="166">
        <f>D8324-E8324*Solar!$C$31</f>
        <v>291.92</v>
      </c>
      <c r="D8324" s="166">
        <v>291.92</v>
      </c>
      <c r="E8324" s="166">
        <f t="shared" si="654"/>
        <v>0</v>
      </c>
      <c r="F8324" s="166">
        <v>126.36</v>
      </c>
      <c r="G8324" s="166">
        <f t="shared" ref="G8324:G8387" si="655">G8323+1</f>
        <v>307</v>
      </c>
      <c r="H8324" s="166">
        <f t="shared" si="651"/>
        <v>12</v>
      </c>
      <c r="I8324" s="166">
        <f t="shared" si="652"/>
        <v>19</v>
      </c>
      <c r="J8324" s="166">
        <f t="shared" si="653"/>
        <v>13</v>
      </c>
      <c r="K8324" s="165" t="s">
        <v>126</v>
      </c>
    </row>
    <row r="8325" spans="2:11" x14ac:dyDescent="0.2">
      <c r="B8325" s="166">
        <v>6</v>
      </c>
      <c r="C8325" s="166">
        <f>D8325-E8325*Solar!$C$31</f>
        <v>263.88</v>
      </c>
      <c r="D8325" s="166">
        <v>263.88</v>
      </c>
      <c r="E8325" s="166">
        <f t="shared" si="654"/>
        <v>0</v>
      </c>
      <c r="F8325" s="166">
        <v>93.88</v>
      </c>
      <c r="G8325" s="166">
        <f t="shared" si="655"/>
        <v>308</v>
      </c>
      <c r="H8325" s="166">
        <f t="shared" si="651"/>
        <v>12</v>
      </c>
      <c r="I8325" s="166">
        <f t="shared" si="652"/>
        <v>20</v>
      </c>
      <c r="J8325" s="166">
        <f t="shared" si="653"/>
        <v>13</v>
      </c>
      <c r="K8325" s="165" t="s">
        <v>126</v>
      </c>
    </row>
    <row r="8326" spans="2:11" x14ac:dyDescent="0.2">
      <c r="B8326" s="166">
        <v>6</v>
      </c>
      <c r="C8326" s="166">
        <f>D8326-E8326*Solar!$C$31</f>
        <v>172.98</v>
      </c>
      <c r="D8326" s="166">
        <v>172.98</v>
      </c>
      <c r="E8326" s="166">
        <f t="shared" si="654"/>
        <v>0</v>
      </c>
      <c r="F8326" s="166">
        <v>48.89</v>
      </c>
      <c r="G8326" s="166">
        <f t="shared" si="655"/>
        <v>309</v>
      </c>
      <c r="H8326" s="166">
        <f t="shared" si="651"/>
        <v>12</v>
      </c>
      <c r="I8326" s="166">
        <f t="shared" si="652"/>
        <v>21</v>
      </c>
      <c r="J8326" s="166">
        <f t="shared" si="653"/>
        <v>13</v>
      </c>
      <c r="K8326" s="165" t="s">
        <v>126</v>
      </c>
    </row>
    <row r="8327" spans="2:11" x14ac:dyDescent="0.2">
      <c r="B8327" s="166">
        <v>6</v>
      </c>
      <c r="C8327" s="166">
        <f>D8327-E8327*Solar!$C$31</f>
        <v>23.19</v>
      </c>
      <c r="D8327" s="166">
        <v>23.19</v>
      </c>
      <c r="E8327" s="166">
        <f t="shared" si="654"/>
        <v>0</v>
      </c>
      <c r="F8327" s="166">
        <v>0</v>
      </c>
      <c r="G8327" s="166">
        <f t="shared" si="655"/>
        <v>310</v>
      </c>
      <c r="H8327" s="166">
        <f t="shared" si="651"/>
        <v>12</v>
      </c>
      <c r="I8327" s="166">
        <f t="shared" si="652"/>
        <v>22</v>
      </c>
      <c r="J8327" s="166">
        <f t="shared" si="653"/>
        <v>13</v>
      </c>
      <c r="K8327" s="165" t="s">
        <v>126</v>
      </c>
    </row>
    <row r="8328" spans="2:11" x14ac:dyDescent="0.2">
      <c r="B8328" s="166">
        <v>6</v>
      </c>
      <c r="C8328" s="166">
        <f>D8328-E8328*Solar!$C$31</f>
        <v>21.59</v>
      </c>
      <c r="D8328" s="166">
        <v>21.59</v>
      </c>
      <c r="E8328" s="166">
        <f t="shared" si="654"/>
        <v>0</v>
      </c>
      <c r="F8328" s="166">
        <v>12.82</v>
      </c>
      <c r="G8328" s="166">
        <f t="shared" si="655"/>
        <v>311</v>
      </c>
      <c r="H8328" s="166">
        <f t="shared" si="651"/>
        <v>12</v>
      </c>
      <c r="I8328" s="166">
        <f t="shared" si="652"/>
        <v>23</v>
      </c>
      <c r="J8328" s="166">
        <f t="shared" si="653"/>
        <v>13</v>
      </c>
      <c r="K8328" s="165" t="s">
        <v>126</v>
      </c>
    </row>
    <row r="8329" spans="2:11" x14ac:dyDescent="0.2">
      <c r="B8329" s="166">
        <v>6</v>
      </c>
      <c r="C8329" s="166">
        <f>D8329-E8329*Solar!$C$31</f>
        <v>20.92</v>
      </c>
      <c r="D8329" s="166">
        <v>20.92</v>
      </c>
      <c r="E8329" s="166">
        <f t="shared" si="654"/>
        <v>0</v>
      </c>
      <c r="F8329" s="166">
        <v>9.32</v>
      </c>
      <c r="G8329" s="166">
        <f t="shared" si="655"/>
        <v>312</v>
      </c>
      <c r="H8329" s="166">
        <f t="shared" si="651"/>
        <v>12</v>
      </c>
      <c r="I8329" s="166">
        <f t="shared" si="652"/>
        <v>24</v>
      </c>
      <c r="J8329" s="166">
        <f t="shared" si="653"/>
        <v>13</v>
      </c>
      <c r="K8329" s="165" t="s">
        <v>126</v>
      </c>
    </row>
    <row r="8330" spans="2:11" x14ac:dyDescent="0.2">
      <c r="B8330" s="166">
        <v>6</v>
      </c>
      <c r="C8330" s="166">
        <f>D8330-E8330*Solar!$C$31</f>
        <v>21.17</v>
      </c>
      <c r="D8330" s="166">
        <v>21.17</v>
      </c>
      <c r="E8330" s="166">
        <f t="shared" si="654"/>
        <v>0</v>
      </c>
      <c r="F8330" s="166">
        <v>10.84</v>
      </c>
      <c r="G8330" s="166">
        <f t="shared" si="655"/>
        <v>313</v>
      </c>
      <c r="H8330" s="166">
        <f t="shared" si="651"/>
        <v>12</v>
      </c>
      <c r="I8330" s="166">
        <f t="shared" si="652"/>
        <v>1</v>
      </c>
      <c r="J8330" s="166">
        <f t="shared" si="653"/>
        <v>14</v>
      </c>
      <c r="K8330" s="165" t="s">
        <v>126</v>
      </c>
    </row>
    <row r="8331" spans="2:11" x14ac:dyDescent="0.2">
      <c r="B8331" s="166">
        <v>6</v>
      </c>
      <c r="C8331" s="166">
        <f>D8331-E8331*Solar!$C$31</f>
        <v>20.74</v>
      </c>
      <c r="D8331" s="166">
        <v>20.74</v>
      </c>
      <c r="E8331" s="166">
        <f t="shared" si="654"/>
        <v>0</v>
      </c>
      <c r="F8331" s="166">
        <v>12.2</v>
      </c>
      <c r="G8331" s="166">
        <f t="shared" si="655"/>
        <v>314</v>
      </c>
      <c r="H8331" s="166">
        <f t="shared" ref="H8331:H8394" si="656">H8330</f>
        <v>12</v>
      </c>
      <c r="I8331" s="166">
        <f t="shared" si="652"/>
        <v>2</v>
      </c>
      <c r="J8331" s="166">
        <f t="shared" si="653"/>
        <v>14</v>
      </c>
      <c r="K8331" s="165" t="s">
        <v>126</v>
      </c>
    </row>
    <row r="8332" spans="2:11" x14ac:dyDescent="0.2">
      <c r="B8332" s="166">
        <v>6</v>
      </c>
      <c r="C8332" s="166">
        <f>D8332-E8332*Solar!$C$31</f>
        <v>16.71</v>
      </c>
      <c r="D8332" s="166">
        <v>16.71</v>
      </c>
      <c r="E8332" s="166">
        <f t="shared" si="654"/>
        <v>0</v>
      </c>
      <c r="F8332" s="166">
        <v>13.57</v>
      </c>
      <c r="G8332" s="166">
        <f t="shared" si="655"/>
        <v>315</v>
      </c>
      <c r="H8332" s="166">
        <f t="shared" si="656"/>
        <v>12</v>
      </c>
      <c r="I8332" s="166">
        <f t="shared" si="652"/>
        <v>3</v>
      </c>
      <c r="J8332" s="166">
        <f t="shared" si="653"/>
        <v>14</v>
      </c>
      <c r="K8332" s="165" t="s">
        <v>126</v>
      </c>
    </row>
    <row r="8333" spans="2:11" x14ac:dyDescent="0.2">
      <c r="B8333" s="166">
        <v>6</v>
      </c>
      <c r="C8333" s="166">
        <f>D8333-E8333*Solar!$C$31</f>
        <v>16.850000000000001</v>
      </c>
      <c r="D8333" s="166">
        <v>16.850000000000001</v>
      </c>
      <c r="E8333" s="166">
        <f t="shared" si="654"/>
        <v>0</v>
      </c>
      <c r="F8333" s="166">
        <v>13.98</v>
      </c>
      <c r="G8333" s="166">
        <f t="shared" si="655"/>
        <v>316</v>
      </c>
      <c r="H8333" s="166">
        <f t="shared" si="656"/>
        <v>12</v>
      </c>
      <c r="I8333" s="166">
        <f t="shared" si="652"/>
        <v>4</v>
      </c>
      <c r="J8333" s="166">
        <f t="shared" si="653"/>
        <v>14</v>
      </c>
      <c r="K8333" s="165" t="s">
        <v>126</v>
      </c>
    </row>
    <row r="8334" spans="2:11" x14ac:dyDescent="0.2">
      <c r="B8334" s="166">
        <v>6</v>
      </c>
      <c r="C8334" s="166">
        <f>D8334-E8334*Solar!$C$31</f>
        <v>16.920000000000002</v>
      </c>
      <c r="D8334" s="166">
        <v>16.920000000000002</v>
      </c>
      <c r="E8334" s="166">
        <f t="shared" si="654"/>
        <v>0</v>
      </c>
      <c r="F8334" s="166">
        <v>13.93</v>
      </c>
      <c r="G8334" s="166">
        <f t="shared" si="655"/>
        <v>317</v>
      </c>
      <c r="H8334" s="166">
        <f t="shared" si="656"/>
        <v>12</v>
      </c>
      <c r="I8334" s="166">
        <f t="shared" si="652"/>
        <v>5</v>
      </c>
      <c r="J8334" s="166">
        <f t="shared" si="653"/>
        <v>14</v>
      </c>
      <c r="K8334" s="165" t="s">
        <v>126</v>
      </c>
    </row>
    <row r="8335" spans="2:11" x14ac:dyDescent="0.2">
      <c r="B8335" s="166">
        <v>6</v>
      </c>
      <c r="C8335" s="166">
        <f>D8335-E8335*Solar!$C$31</f>
        <v>18.22</v>
      </c>
      <c r="D8335" s="166">
        <v>18.22</v>
      </c>
      <c r="E8335" s="166">
        <f t="shared" si="654"/>
        <v>0</v>
      </c>
      <c r="F8335" s="166">
        <v>14.11</v>
      </c>
      <c r="G8335" s="166">
        <f t="shared" si="655"/>
        <v>318</v>
      </c>
      <c r="H8335" s="166">
        <f t="shared" si="656"/>
        <v>12</v>
      </c>
      <c r="I8335" s="166">
        <f t="shared" si="652"/>
        <v>6</v>
      </c>
      <c r="J8335" s="166">
        <f t="shared" si="653"/>
        <v>14</v>
      </c>
      <c r="K8335" s="165" t="s">
        <v>126</v>
      </c>
    </row>
    <row r="8336" spans="2:11" x14ac:dyDescent="0.2">
      <c r="B8336" s="166">
        <v>6</v>
      </c>
      <c r="C8336" s="166">
        <f>D8336-E8336*Solar!$C$31</f>
        <v>-6.0179959999999983</v>
      </c>
      <c r="D8336" s="166">
        <v>14.4</v>
      </c>
      <c r="E8336" s="166">
        <f t="shared" si="654"/>
        <v>3.5883999999999999E-2</v>
      </c>
      <c r="F8336" s="166">
        <v>10.63</v>
      </c>
      <c r="G8336" s="166">
        <f t="shared" si="655"/>
        <v>319</v>
      </c>
      <c r="H8336" s="166">
        <f t="shared" si="656"/>
        <v>12</v>
      </c>
      <c r="I8336" s="166">
        <f t="shared" si="652"/>
        <v>7</v>
      </c>
      <c r="J8336" s="166">
        <f t="shared" si="653"/>
        <v>14</v>
      </c>
      <c r="K8336" s="165" t="s">
        <v>126</v>
      </c>
    </row>
    <row r="8337" spans="2:11" x14ac:dyDescent="0.2">
      <c r="B8337" s="166">
        <v>6</v>
      </c>
      <c r="C8337" s="166">
        <f>D8337-E8337*Solar!$C$31</f>
        <v>-102.02022700000001</v>
      </c>
      <c r="D8337" s="166">
        <v>21.5</v>
      </c>
      <c r="E8337" s="166">
        <f t="shared" si="654"/>
        <v>0.217083</v>
      </c>
      <c r="F8337" s="166">
        <v>10.77</v>
      </c>
      <c r="G8337" s="166">
        <f t="shared" si="655"/>
        <v>320</v>
      </c>
      <c r="H8337" s="166">
        <f t="shared" si="656"/>
        <v>12</v>
      </c>
      <c r="I8337" s="166">
        <f t="shared" si="652"/>
        <v>8</v>
      </c>
      <c r="J8337" s="166">
        <f t="shared" si="653"/>
        <v>14</v>
      </c>
      <c r="K8337" s="165" t="s">
        <v>126</v>
      </c>
    </row>
    <row r="8338" spans="2:11" x14ac:dyDescent="0.2">
      <c r="B8338" s="166">
        <v>6</v>
      </c>
      <c r="C8338" s="166">
        <f>D8338-E8338*Solar!$C$31</f>
        <v>131.45646399999998</v>
      </c>
      <c r="D8338" s="166">
        <v>362.78</v>
      </c>
      <c r="E8338" s="166">
        <f t="shared" si="654"/>
        <v>0.40654399999999996</v>
      </c>
      <c r="F8338" s="166">
        <v>206.79</v>
      </c>
      <c r="G8338" s="166">
        <f t="shared" si="655"/>
        <v>321</v>
      </c>
      <c r="H8338" s="166">
        <f t="shared" si="656"/>
        <v>12</v>
      </c>
      <c r="I8338" s="166">
        <f t="shared" si="652"/>
        <v>9</v>
      </c>
      <c r="J8338" s="166">
        <f t="shared" si="653"/>
        <v>14</v>
      </c>
      <c r="K8338" s="165" t="s">
        <v>126</v>
      </c>
    </row>
    <row r="8339" spans="2:11" x14ac:dyDescent="0.2">
      <c r="B8339" s="166">
        <v>6</v>
      </c>
      <c r="C8339" s="166">
        <f>D8339-E8339*Solar!$C$31</f>
        <v>96.551820999999961</v>
      </c>
      <c r="D8339" s="166">
        <v>412.74</v>
      </c>
      <c r="E8339" s="166">
        <f t="shared" si="654"/>
        <v>0.55569100000000005</v>
      </c>
      <c r="F8339" s="166">
        <v>189.61</v>
      </c>
      <c r="G8339" s="166">
        <f t="shared" si="655"/>
        <v>322</v>
      </c>
      <c r="H8339" s="166">
        <f t="shared" si="656"/>
        <v>12</v>
      </c>
      <c r="I8339" s="166">
        <f t="shared" si="652"/>
        <v>10</v>
      </c>
      <c r="J8339" s="166">
        <f t="shared" si="653"/>
        <v>14</v>
      </c>
      <c r="K8339" s="165" t="s">
        <v>126</v>
      </c>
    </row>
    <row r="8340" spans="2:11" x14ac:dyDescent="0.2">
      <c r="B8340" s="166">
        <v>6</v>
      </c>
      <c r="C8340" s="166">
        <f>D8340-E8340*Solar!$C$31</f>
        <v>42.346327999999971</v>
      </c>
      <c r="D8340" s="166">
        <v>414.75</v>
      </c>
      <c r="E8340" s="166">
        <f t="shared" si="654"/>
        <v>0.65448800000000007</v>
      </c>
      <c r="F8340" s="166">
        <v>183.64</v>
      </c>
      <c r="G8340" s="166">
        <f t="shared" si="655"/>
        <v>323</v>
      </c>
      <c r="H8340" s="166">
        <f t="shared" si="656"/>
        <v>12</v>
      </c>
      <c r="I8340" s="166">
        <f t="shared" si="652"/>
        <v>11</v>
      </c>
      <c r="J8340" s="166">
        <f t="shared" si="653"/>
        <v>14</v>
      </c>
      <c r="K8340" s="165" t="s">
        <v>126</v>
      </c>
    </row>
    <row r="8341" spans="2:11" x14ac:dyDescent="0.2">
      <c r="B8341" s="166">
        <v>6</v>
      </c>
      <c r="C8341" s="166">
        <f>D8341-E8341*Solar!$C$31</f>
        <v>54.289349000000016</v>
      </c>
      <c r="D8341" s="166">
        <v>449.96</v>
      </c>
      <c r="E8341" s="166">
        <f t="shared" si="654"/>
        <v>0.69537899999999997</v>
      </c>
      <c r="F8341" s="166">
        <v>208.77</v>
      </c>
      <c r="G8341" s="166">
        <f t="shared" si="655"/>
        <v>324</v>
      </c>
      <c r="H8341" s="166">
        <f t="shared" si="656"/>
        <v>12</v>
      </c>
      <c r="I8341" s="166">
        <f t="shared" si="652"/>
        <v>12</v>
      </c>
      <c r="J8341" s="166">
        <f t="shared" si="653"/>
        <v>14</v>
      </c>
      <c r="K8341" s="165" t="s">
        <v>126</v>
      </c>
    </row>
    <row r="8342" spans="2:11" x14ac:dyDescent="0.2">
      <c r="B8342" s="166">
        <v>6</v>
      </c>
      <c r="C8342" s="166">
        <f>D8342-E8342*Solar!$C$31</f>
        <v>-347.97137100000003</v>
      </c>
      <c r="D8342" s="166">
        <v>42.51</v>
      </c>
      <c r="E8342" s="166">
        <f t="shared" si="654"/>
        <v>0.68625900000000006</v>
      </c>
      <c r="F8342" s="166">
        <v>1.55</v>
      </c>
      <c r="G8342" s="166">
        <f t="shared" si="655"/>
        <v>325</v>
      </c>
      <c r="H8342" s="166">
        <f t="shared" si="656"/>
        <v>12</v>
      </c>
      <c r="I8342" s="166">
        <f t="shared" si="652"/>
        <v>13</v>
      </c>
      <c r="J8342" s="166">
        <f t="shared" si="653"/>
        <v>14</v>
      </c>
      <c r="K8342" s="165" t="s">
        <v>126</v>
      </c>
    </row>
    <row r="8343" spans="2:11" x14ac:dyDescent="0.2">
      <c r="B8343" s="166">
        <v>6</v>
      </c>
      <c r="C8343" s="166">
        <f>D8343-E8343*Solar!$C$31</f>
        <v>26.120436999999981</v>
      </c>
      <c r="D8343" s="166">
        <v>385.63</v>
      </c>
      <c r="E8343" s="166">
        <f t="shared" si="654"/>
        <v>0.63182700000000003</v>
      </c>
      <c r="F8343" s="166">
        <v>173.73</v>
      </c>
      <c r="G8343" s="166">
        <f t="shared" si="655"/>
        <v>326</v>
      </c>
      <c r="H8343" s="166">
        <f t="shared" si="656"/>
        <v>12</v>
      </c>
      <c r="I8343" s="166">
        <f t="shared" si="652"/>
        <v>14</v>
      </c>
      <c r="J8343" s="166">
        <f t="shared" si="653"/>
        <v>14</v>
      </c>
      <c r="K8343" s="165" t="s">
        <v>126</v>
      </c>
    </row>
    <row r="8344" spans="2:11" x14ac:dyDescent="0.2">
      <c r="B8344" s="166">
        <v>6</v>
      </c>
      <c r="C8344" s="166">
        <f>D8344-E8344*Solar!$C$31</f>
        <v>114.091318</v>
      </c>
      <c r="D8344" s="166">
        <v>412.69</v>
      </c>
      <c r="E8344" s="166">
        <f t="shared" si="654"/>
        <v>0.52477799999999997</v>
      </c>
      <c r="F8344" s="166">
        <v>190.68</v>
      </c>
      <c r="G8344" s="166">
        <f t="shared" si="655"/>
        <v>327</v>
      </c>
      <c r="H8344" s="166">
        <f t="shared" si="656"/>
        <v>12</v>
      </c>
      <c r="I8344" s="166">
        <f t="shared" si="652"/>
        <v>15</v>
      </c>
      <c r="J8344" s="166">
        <f t="shared" si="653"/>
        <v>14</v>
      </c>
      <c r="K8344" s="165" t="s">
        <v>126</v>
      </c>
    </row>
    <row r="8345" spans="2:11" x14ac:dyDescent="0.2">
      <c r="B8345" s="166">
        <v>6</v>
      </c>
      <c r="C8345" s="166">
        <f>D8345-E8345*Solar!$C$31</f>
        <v>241.87348700000001</v>
      </c>
      <c r="D8345" s="166">
        <v>451.48</v>
      </c>
      <c r="E8345" s="166">
        <f t="shared" si="654"/>
        <v>0.36837700000000001</v>
      </c>
      <c r="F8345" s="166">
        <v>229.18</v>
      </c>
      <c r="G8345" s="166">
        <f t="shared" si="655"/>
        <v>328</v>
      </c>
      <c r="H8345" s="166">
        <f t="shared" si="656"/>
        <v>12</v>
      </c>
      <c r="I8345" s="166">
        <f t="shared" si="652"/>
        <v>16</v>
      </c>
      <c r="J8345" s="166">
        <f t="shared" si="653"/>
        <v>14</v>
      </c>
      <c r="K8345" s="165" t="s">
        <v>126</v>
      </c>
    </row>
    <row r="8346" spans="2:11" x14ac:dyDescent="0.2">
      <c r="B8346" s="166">
        <v>6</v>
      </c>
      <c r="C8346" s="166">
        <f>D8346-E8346*Solar!$C$31</f>
        <v>347.55762499999997</v>
      </c>
      <c r="D8346" s="166">
        <v>450.76</v>
      </c>
      <c r="E8346" s="166">
        <f t="shared" si="654"/>
        <v>0.18137500000000001</v>
      </c>
      <c r="F8346" s="166">
        <v>215.67</v>
      </c>
      <c r="G8346" s="166">
        <f t="shared" si="655"/>
        <v>329</v>
      </c>
      <c r="H8346" s="166">
        <f t="shared" si="656"/>
        <v>12</v>
      </c>
      <c r="I8346" s="166">
        <f t="shared" si="652"/>
        <v>17</v>
      </c>
      <c r="J8346" s="166">
        <f t="shared" si="653"/>
        <v>14</v>
      </c>
      <c r="K8346" s="165" t="s">
        <v>126</v>
      </c>
    </row>
    <row r="8347" spans="2:11" x14ac:dyDescent="0.2">
      <c r="B8347" s="166">
        <v>6</v>
      </c>
      <c r="C8347" s="166">
        <f>D8347-E8347*Solar!$C$31</f>
        <v>185.32812899999999</v>
      </c>
      <c r="D8347" s="166">
        <v>197.14</v>
      </c>
      <c r="E8347" s="166">
        <f t="shared" si="654"/>
        <v>2.0759E-2</v>
      </c>
      <c r="F8347" s="166">
        <v>53.42</v>
      </c>
      <c r="G8347" s="166">
        <f t="shared" si="655"/>
        <v>330</v>
      </c>
      <c r="H8347" s="166">
        <f t="shared" si="656"/>
        <v>12</v>
      </c>
      <c r="I8347" s="166">
        <f t="shared" ref="I8347:I8410" si="657">I8323</f>
        <v>18</v>
      </c>
      <c r="J8347" s="166">
        <f t="shared" si="653"/>
        <v>14</v>
      </c>
      <c r="K8347" s="165" t="s">
        <v>126</v>
      </c>
    </row>
    <row r="8348" spans="2:11" x14ac:dyDescent="0.2">
      <c r="B8348" s="166">
        <v>6</v>
      </c>
      <c r="C8348" s="166">
        <f>D8348-E8348*Solar!$C$31</f>
        <v>108.87</v>
      </c>
      <c r="D8348" s="166">
        <v>108.87</v>
      </c>
      <c r="E8348" s="166">
        <f t="shared" si="654"/>
        <v>0</v>
      </c>
      <c r="F8348" s="166">
        <v>5.1100000000000003</v>
      </c>
      <c r="G8348" s="166">
        <f t="shared" si="655"/>
        <v>331</v>
      </c>
      <c r="H8348" s="166">
        <f t="shared" si="656"/>
        <v>12</v>
      </c>
      <c r="I8348" s="166">
        <f t="shared" si="657"/>
        <v>19</v>
      </c>
      <c r="J8348" s="166">
        <f t="shared" si="653"/>
        <v>14</v>
      </c>
      <c r="K8348" s="165" t="s">
        <v>126</v>
      </c>
    </row>
    <row r="8349" spans="2:11" x14ac:dyDescent="0.2">
      <c r="B8349" s="166">
        <v>6</v>
      </c>
      <c r="C8349" s="166">
        <f>D8349-E8349*Solar!$C$31</f>
        <v>111.93</v>
      </c>
      <c r="D8349" s="166">
        <v>111.93</v>
      </c>
      <c r="E8349" s="166">
        <f t="shared" si="654"/>
        <v>0</v>
      </c>
      <c r="F8349" s="166">
        <v>0.11</v>
      </c>
      <c r="G8349" s="166">
        <f t="shared" si="655"/>
        <v>332</v>
      </c>
      <c r="H8349" s="166">
        <f t="shared" si="656"/>
        <v>12</v>
      </c>
      <c r="I8349" s="166">
        <f t="shared" si="657"/>
        <v>20</v>
      </c>
      <c r="J8349" s="166">
        <f t="shared" si="653"/>
        <v>14</v>
      </c>
      <c r="K8349" s="165" t="s">
        <v>126</v>
      </c>
    </row>
    <row r="8350" spans="2:11" x14ac:dyDescent="0.2">
      <c r="B8350" s="166">
        <v>6</v>
      </c>
      <c r="C8350" s="166">
        <f>D8350-E8350*Solar!$C$31</f>
        <v>120.53</v>
      </c>
      <c r="D8350" s="166">
        <v>120.53</v>
      </c>
      <c r="E8350" s="166">
        <f t="shared" si="654"/>
        <v>0</v>
      </c>
      <c r="F8350" s="166">
        <v>1.4</v>
      </c>
      <c r="G8350" s="166">
        <f t="shared" si="655"/>
        <v>333</v>
      </c>
      <c r="H8350" s="166">
        <f t="shared" si="656"/>
        <v>12</v>
      </c>
      <c r="I8350" s="166">
        <f t="shared" si="657"/>
        <v>21</v>
      </c>
      <c r="J8350" s="166">
        <f t="shared" si="653"/>
        <v>14</v>
      </c>
      <c r="K8350" s="165" t="s">
        <v>126</v>
      </c>
    </row>
    <row r="8351" spans="2:11" x14ac:dyDescent="0.2">
      <c r="B8351" s="166">
        <v>6</v>
      </c>
      <c r="C8351" s="166">
        <f>D8351-E8351*Solar!$C$31</f>
        <v>22.97</v>
      </c>
      <c r="D8351" s="166">
        <v>22.97</v>
      </c>
      <c r="E8351" s="166">
        <f t="shared" si="654"/>
        <v>0</v>
      </c>
      <c r="F8351" s="166">
        <v>0</v>
      </c>
      <c r="G8351" s="166">
        <f t="shared" si="655"/>
        <v>334</v>
      </c>
      <c r="H8351" s="166">
        <f t="shared" si="656"/>
        <v>12</v>
      </c>
      <c r="I8351" s="166">
        <f t="shared" si="657"/>
        <v>22</v>
      </c>
      <c r="J8351" s="166">
        <f t="shared" si="653"/>
        <v>14</v>
      </c>
      <c r="K8351" s="165" t="s">
        <v>126</v>
      </c>
    </row>
    <row r="8352" spans="2:11" x14ac:dyDescent="0.2">
      <c r="B8352" s="166">
        <v>6</v>
      </c>
      <c r="C8352" s="166">
        <f>D8352-E8352*Solar!$C$31</f>
        <v>21.39</v>
      </c>
      <c r="D8352" s="166">
        <v>21.39</v>
      </c>
      <c r="E8352" s="166">
        <f t="shared" si="654"/>
        <v>0</v>
      </c>
      <c r="F8352" s="166">
        <v>15.65</v>
      </c>
      <c r="G8352" s="166">
        <f t="shared" si="655"/>
        <v>335</v>
      </c>
      <c r="H8352" s="166">
        <f t="shared" si="656"/>
        <v>12</v>
      </c>
      <c r="I8352" s="166">
        <f t="shared" si="657"/>
        <v>23</v>
      </c>
      <c r="J8352" s="166">
        <f t="shared" si="653"/>
        <v>14</v>
      </c>
      <c r="K8352" s="165" t="s">
        <v>126</v>
      </c>
    </row>
    <row r="8353" spans="2:11" x14ac:dyDescent="0.2">
      <c r="B8353" s="166">
        <v>6</v>
      </c>
      <c r="C8353" s="166">
        <f>D8353-E8353*Solar!$C$31</f>
        <v>17.02</v>
      </c>
      <c r="D8353" s="166">
        <v>17.02</v>
      </c>
      <c r="E8353" s="166">
        <f t="shared" si="654"/>
        <v>0</v>
      </c>
      <c r="F8353" s="166">
        <v>12.97</v>
      </c>
      <c r="G8353" s="166">
        <f t="shared" si="655"/>
        <v>336</v>
      </c>
      <c r="H8353" s="166">
        <f t="shared" si="656"/>
        <v>12</v>
      </c>
      <c r="I8353" s="166">
        <f t="shared" si="657"/>
        <v>24</v>
      </c>
      <c r="J8353" s="166">
        <f t="shared" si="653"/>
        <v>14</v>
      </c>
      <c r="K8353" s="165" t="s">
        <v>126</v>
      </c>
    </row>
    <row r="8354" spans="2:11" x14ac:dyDescent="0.2">
      <c r="B8354" s="166">
        <v>6</v>
      </c>
      <c r="C8354" s="166">
        <f>D8354-E8354*Solar!$C$31</f>
        <v>16.45</v>
      </c>
      <c r="D8354" s="166">
        <v>16.45</v>
      </c>
      <c r="E8354" s="166">
        <f t="shared" si="654"/>
        <v>0</v>
      </c>
      <c r="F8354" s="166">
        <v>15.09</v>
      </c>
      <c r="G8354" s="166">
        <f t="shared" si="655"/>
        <v>337</v>
      </c>
      <c r="H8354" s="166">
        <f t="shared" si="656"/>
        <v>12</v>
      </c>
      <c r="I8354" s="166">
        <f t="shared" si="657"/>
        <v>1</v>
      </c>
      <c r="J8354" s="166">
        <f t="shared" si="653"/>
        <v>15</v>
      </c>
      <c r="K8354" s="165" t="s">
        <v>126</v>
      </c>
    </row>
    <row r="8355" spans="2:11" x14ac:dyDescent="0.2">
      <c r="B8355" s="166">
        <v>6</v>
      </c>
      <c r="C8355" s="166">
        <f>D8355-E8355*Solar!$C$31</f>
        <v>16.52</v>
      </c>
      <c r="D8355" s="166">
        <v>16.52</v>
      </c>
      <c r="E8355" s="166">
        <f t="shared" si="654"/>
        <v>0</v>
      </c>
      <c r="F8355" s="166">
        <v>16.16</v>
      </c>
      <c r="G8355" s="166">
        <f t="shared" si="655"/>
        <v>338</v>
      </c>
      <c r="H8355" s="166">
        <f t="shared" si="656"/>
        <v>12</v>
      </c>
      <c r="I8355" s="166">
        <f t="shared" si="657"/>
        <v>2</v>
      </c>
      <c r="J8355" s="166">
        <f t="shared" si="653"/>
        <v>15</v>
      </c>
      <c r="K8355" s="165" t="s">
        <v>126</v>
      </c>
    </row>
    <row r="8356" spans="2:11" x14ac:dyDescent="0.2">
      <c r="B8356" s="166">
        <v>6</v>
      </c>
      <c r="C8356" s="166">
        <f>D8356-E8356*Solar!$C$31</f>
        <v>16.59</v>
      </c>
      <c r="D8356" s="166">
        <v>16.59</v>
      </c>
      <c r="E8356" s="166">
        <f t="shared" si="654"/>
        <v>0</v>
      </c>
      <c r="F8356" s="166">
        <v>16.52</v>
      </c>
      <c r="G8356" s="166">
        <f t="shared" si="655"/>
        <v>339</v>
      </c>
      <c r="H8356" s="166">
        <f t="shared" si="656"/>
        <v>12</v>
      </c>
      <c r="I8356" s="166">
        <f t="shared" si="657"/>
        <v>3</v>
      </c>
      <c r="J8356" s="166">
        <f t="shared" si="653"/>
        <v>15</v>
      </c>
      <c r="K8356" s="165" t="s">
        <v>126</v>
      </c>
    </row>
    <row r="8357" spans="2:11" x14ac:dyDescent="0.2">
      <c r="B8357" s="166">
        <v>6</v>
      </c>
      <c r="C8357" s="166">
        <f>D8357-E8357*Solar!$C$31</f>
        <v>18.399999999999999</v>
      </c>
      <c r="D8357" s="166">
        <v>18.399999999999999</v>
      </c>
      <c r="E8357" s="166">
        <f t="shared" si="654"/>
        <v>0</v>
      </c>
      <c r="F8357" s="166">
        <v>17.11</v>
      </c>
      <c r="G8357" s="166">
        <f t="shared" si="655"/>
        <v>340</v>
      </c>
      <c r="H8357" s="166">
        <f t="shared" si="656"/>
        <v>12</v>
      </c>
      <c r="I8357" s="166">
        <f t="shared" si="657"/>
        <v>4</v>
      </c>
      <c r="J8357" s="166">
        <f t="shared" si="653"/>
        <v>15</v>
      </c>
      <c r="K8357" s="165" t="s">
        <v>126</v>
      </c>
    </row>
    <row r="8358" spans="2:11" x14ac:dyDescent="0.2">
      <c r="B8358" s="166">
        <v>6</v>
      </c>
      <c r="C8358" s="166">
        <f>D8358-E8358*Solar!$C$31</f>
        <v>14.91</v>
      </c>
      <c r="D8358" s="166">
        <v>14.91</v>
      </c>
      <c r="E8358" s="166">
        <f t="shared" si="654"/>
        <v>0</v>
      </c>
      <c r="F8358" s="166">
        <v>14.18</v>
      </c>
      <c r="G8358" s="166">
        <f t="shared" si="655"/>
        <v>341</v>
      </c>
      <c r="H8358" s="166">
        <f t="shared" si="656"/>
        <v>12</v>
      </c>
      <c r="I8358" s="166">
        <f t="shared" si="657"/>
        <v>5</v>
      </c>
      <c r="J8358" s="166">
        <f t="shared" si="653"/>
        <v>15</v>
      </c>
      <c r="K8358" s="165" t="s">
        <v>126</v>
      </c>
    </row>
    <row r="8359" spans="2:11" x14ac:dyDescent="0.2">
      <c r="B8359" s="166">
        <v>6</v>
      </c>
      <c r="C8359" s="166">
        <f>D8359-E8359*Solar!$C$31</f>
        <v>13.64</v>
      </c>
      <c r="D8359" s="166">
        <v>13.64</v>
      </c>
      <c r="E8359" s="166">
        <f t="shared" si="654"/>
        <v>0</v>
      </c>
      <c r="F8359" s="166">
        <v>11.16</v>
      </c>
      <c r="G8359" s="166">
        <f t="shared" si="655"/>
        <v>342</v>
      </c>
      <c r="H8359" s="166">
        <f t="shared" si="656"/>
        <v>12</v>
      </c>
      <c r="I8359" s="166">
        <f t="shared" si="657"/>
        <v>6</v>
      </c>
      <c r="J8359" s="166">
        <f t="shared" si="653"/>
        <v>15</v>
      </c>
      <c r="K8359" s="165" t="s">
        <v>126</v>
      </c>
    </row>
    <row r="8360" spans="2:11" x14ac:dyDescent="0.2">
      <c r="B8360" s="166">
        <v>6</v>
      </c>
      <c r="C8360" s="166">
        <f>D8360-E8360*Solar!$C$31</f>
        <v>-5.4779959999999992</v>
      </c>
      <c r="D8360" s="166">
        <v>14.94</v>
      </c>
      <c r="E8360" s="166">
        <f t="shared" si="654"/>
        <v>3.5883999999999999E-2</v>
      </c>
      <c r="F8360" s="166">
        <v>13.17</v>
      </c>
      <c r="G8360" s="166">
        <f t="shared" si="655"/>
        <v>343</v>
      </c>
      <c r="H8360" s="166">
        <f t="shared" si="656"/>
        <v>12</v>
      </c>
      <c r="I8360" s="166">
        <f t="shared" si="657"/>
        <v>7</v>
      </c>
      <c r="J8360" s="166">
        <f t="shared" si="653"/>
        <v>15</v>
      </c>
      <c r="K8360" s="165" t="s">
        <v>126</v>
      </c>
    </row>
    <row r="8361" spans="2:11" x14ac:dyDescent="0.2">
      <c r="B8361" s="166">
        <v>6</v>
      </c>
      <c r="C8361" s="166">
        <f>D8361-E8361*Solar!$C$31</f>
        <v>-107.28022700000001</v>
      </c>
      <c r="D8361" s="166">
        <v>16.239999999999998</v>
      </c>
      <c r="E8361" s="166">
        <f t="shared" si="654"/>
        <v>0.217083</v>
      </c>
      <c r="F8361" s="166">
        <v>15.05</v>
      </c>
      <c r="G8361" s="166">
        <f t="shared" si="655"/>
        <v>344</v>
      </c>
      <c r="H8361" s="166">
        <f t="shared" si="656"/>
        <v>12</v>
      </c>
      <c r="I8361" s="166">
        <f t="shared" si="657"/>
        <v>8</v>
      </c>
      <c r="J8361" s="166">
        <f t="shared" si="653"/>
        <v>15</v>
      </c>
      <c r="K8361" s="165" t="s">
        <v>126</v>
      </c>
    </row>
    <row r="8362" spans="2:11" x14ac:dyDescent="0.2">
      <c r="B8362" s="166">
        <v>2</v>
      </c>
      <c r="C8362" s="166">
        <f>D8362-E8362*Solar!$C$31</f>
        <v>-217.753536</v>
      </c>
      <c r="D8362" s="166">
        <v>13.57</v>
      </c>
      <c r="E8362" s="166">
        <f t="shared" si="654"/>
        <v>0.40654399999999996</v>
      </c>
      <c r="F8362" s="166">
        <v>6.12</v>
      </c>
      <c r="G8362" s="166">
        <f t="shared" si="655"/>
        <v>345</v>
      </c>
      <c r="H8362" s="166">
        <f t="shared" si="656"/>
        <v>12</v>
      </c>
      <c r="I8362" s="166">
        <f t="shared" si="657"/>
        <v>9</v>
      </c>
      <c r="J8362" s="166">
        <f t="shared" ref="J8362:J8425" si="658">J8338+1</f>
        <v>15</v>
      </c>
      <c r="K8362" s="165" t="s">
        <v>126</v>
      </c>
    </row>
    <row r="8363" spans="2:11" x14ac:dyDescent="0.2">
      <c r="B8363" s="166">
        <v>1</v>
      </c>
      <c r="C8363" s="166">
        <f>D8363-E8363*Solar!$C$31</f>
        <v>-302.47817900000007</v>
      </c>
      <c r="D8363" s="166">
        <v>13.71</v>
      </c>
      <c r="E8363" s="166">
        <f t="shared" ref="E8363:E8426" si="659">E8339</f>
        <v>0.55569100000000005</v>
      </c>
      <c r="F8363" s="166">
        <v>0</v>
      </c>
      <c r="G8363" s="166">
        <f t="shared" si="655"/>
        <v>346</v>
      </c>
      <c r="H8363" s="166">
        <f t="shared" si="656"/>
        <v>12</v>
      </c>
      <c r="I8363" s="166">
        <f t="shared" si="657"/>
        <v>10</v>
      </c>
      <c r="J8363" s="166">
        <f t="shared" si="658"/>
        <v>15</v>
      </c>
      <c r="K8363" s="165" t="s">
        <v>126</v>
      </c>
    </row>
    <row r="8364" spans="2:11" x14ac:dyDescent="0.2">
      <c r="B8364" s="166">
        <v>1</v>
      </c>
      <c r="C8364" s="166">
        <f>D8364-E8364*Solar!$C$31</f>
        <v>-355.37367200000006</v>
      </c>
      <c r="D8364" s="166">
        <v>17.03</v>
      </c>
      <c r="E8364" s="166">
        <f t="shared" si="659"/>
        <v>0.65448800000000007</v>
      </c>
      <c r="F8364" s="166">
        <v>0</v>
      </c>
      <c r="G8364" s="166">
        <f t="shared" si="655"/>
        <v>347</v>
      </c>
      <c r="H8364" s="166">
        <f t="shared" si="656"/>
        <v>12</v>
      </c>
      <c r="I8364" s="166">
        <f t="shared" si="657"/>
        <v>11</v>
      </c>
      <c r="J8364" s="166">
        <f t="shared" si="658"/>
        <v>15</v>
      </c>
      <c r="K8364" s="165" t="s">
        <v>126</v>
      </c>
    </row>
    <row r="8365" spans="2:11" x14ac:dyDescent="0.2">
      <c r="B8365" s="166">
        <v>1</v>
      </c>
      <c r="C8365" s="166">
        <f>D8365-E8365*Solar!$C$31</f>
        <v>-380.48065099999997</v>
      </c>
      <c r="D8365" s="166">
        <v>15.19</v>
      </c>
      <c r="E8365" s="166">
        <f t="shared" si="659"/>
        <v>0.69537899999999997</v>
      </c>
      <c r="F8365" s="166">
        <v>0</v>
      </c>
      <c r="G8365" s="166">
        <f t="shared" si="655"/>
        <v>348</v>
      </c>
      <c r="H8365" s="166">
        <f t="shared" si="656"/>
        <v>12</v>
      </c>
      <c r="I8365" s="166">
        <f t="shared" si="657"/>
        <v>12</v>
      </c>
      <c r="J8365" s="166">
        <f t="shared" si="658"/>
        <v>15</v>
      </c>
      <c r="K8365" s="165" t="s">
        <v>126</v>
      </c>
    </row>
    <row r="8366" spans="2:11" x14ac:dyDescent="0.2">
      <c r="B8366" s="166">
        <v>1</v>
      </c>
      <c r="C8366" s="166">
        <f>D8366-E8366*Solar!$C$31</f>
        <v>-376.84137100000004</v>
      </c>
      <c r="D8366" s="166">
        <v>13.64</v>
      </c>
      <c r="E8366" s="166">
        <f t="shared" si="659"/>
        <v>0.68625900000000006</v>
      </c>
      <c r="F8366" s="166">
        <v>0</v>
      </c>
      <c r="G8366" s="166">
        <f t="shared" si="655"/>
        <v>349</v>
      </c>
      <c r="H8366" s="166">
        <f t="shared" si="656"/>
        <v>12</v>
      </c>
      <c r="I8366" s="166">
        <f t="shared" si="657"/>
        <v>13</v>
      </c>
      <c r="J8366" s="166">
        <f t="shared" si="658"/>
        <v>15</v>
      </c>
      <c r="K8366" s="165" t="s">
        <v>126</v>
      </c>
    </row>
    <row r="8367" spans="2:11" x14ac:dyDescent="0.2">
      <c r="B8367" s="166">
        <v>1</v>
      </c>
      <c r="C8367" s="166">
        <f>D8367-E8367*Solar!$C$31</f>
        <v>-346.15956299999999</v>
      </c>
      <c r="D8367" s="166">
        <v>13.35</v>
      </c>
      <c r="E8367" s="166">
        <f t="shared" si="659"/>
        <v>0.63182700000000003</v>
      </c>
      <c r="F8367" s="166">
        <v>0</v>
      </c>
      <c r="G8367" s="166">
        <f t="shared" si="655"/>
        <v>350</v>
      </c>
      <c r="H8367" s="166">
        <f t="shared" si="656"/>
        <v>12</v>
      </c>
      <c r="I8367" s="166">
        <f t="shared" si="657"/>
        <v>14</v>
      </c>
      <c r="J8367" s="166">
        <f t="shared" si="658"/>
        <v>15</v>
      </c>
      <c r="K8367" s="165" t="s">
        <v>126</v>
      </c>
    </row>
    <row r="8368" spans="2:11" x14ac:dyDescent="0.2">
      <c r="B8368" s="166">
        <v>2</v>
      </c>
      <c r="C8368" s="166">
        <f>D8368-E8368*Solar!$C$31</f>
        <v>-282.39868200000001</v>
      </c>
      <c r="D8368" s="166">
        <v>16.2</v>
      </c>
      <c r="E8368" s="166">
        <f t="shared" si="659"/>
        <v>0.52477799999999997</v>
      </c>
      <c r="F8368" s="166">
        <v>0</v>
      </c>
      <c r="G8368" s="166">
        <f t="shared" si="655"/>
        <v>351</v>
      </c>
      <c r="H8368" s="166">
        <f t="shared" si="656"/>
        <v>12</v>
      </c>
      <c r="I8368" s="166">
        <f t="shared" si="657"/>
        <v>15</v>
      </c>
      <c r="J8368" s="166">
        <f t="shared" si="658"/>
        <v>15</v>
      </c>
      <c r="K8368" s="165" t="s">
        <v>126</v>
      </c>
    </row>
    <row r="8369" spans="2:11" x14ac:dyDescent="0.2">
      <c r="B8369" s="166">
        <v>2</v>
      </c>
      <c r="C8369" s="166">
        <f>D8369-E8369*Solar!$C$31</f>
        <v>-194.88651300000001</v>
      </c>
      <c r="D8369" s="166">
        <v>14.72</v>
      </c>
      <c r="E8369" s="166">
        <f t="shared" si="659"/>
        <v>0.36837700000000001</v>
      </c>
      <c r="F8369" s="166">
        <v>0</v>
      </c>
      <c r="G8369" s="166">
        <f t="shared" si="655"/>
        <v>352</v>
      </c>
      <c r="H8369" s="166">
        <f t="shared" si="656"/>
        <v>12</v>
      </c>
      <c r="I8369" s="166">
        <f t="shared" si="657"/>
        <v>16</v>
      </c>
      <c r="J8369" s="166">
        <f t="shared" si="658"/>
        <v>15</v>
      </c>
      <c r="K8369" s="165" t="s">
        <v>126</v>
      </c>
    </row>
    <row r="8370" spans="2:11" x14ac:dyDescent="0.2">
      <c r="B8370" s="166">
        <v>2</v>
      </c>
      <c r="C8370" s="166">
        <f>D8370-E8370*Solar!$C$31</f>
        <v>-90.052374999999998</v>
      </c>
      <c r="D8370" s="166">
        <v>13.15</v>
      </c>
      <c r="E8370" s="166">
        <f t="shared" si="659"/>
        <v>0.18137500000000001</v>
      </c>
      <c r="F8370" s="166">
        <v>0</v>
      </c>
      <c r="G8370" s="166">
        <f t="shared" si="655"/>
        <v>353</v>
      </c>
      <c r="H8370" s="166">
        <f t="shared" si="656"/>
        <v>12</v>
      </c>
      <c r="I8370" s="166">
        <f t="shared" si="657"/>
        <v>17</v>
      </c>
      <c r="J8370" s="166">
        <f t="shared" si="658"/>
        <v>15</v>
      </c>
      <c r="K8370" s="165" t="s">
        <v>126</v>
      </c>
    </row>
    <row r="8371" spans="2:11" x14ac:dyDescent="0.2">
      <c r="B8371" s="166">
        <v>2</v>
      </c>
      <c r="C8371" s="166">
        <f>D8371-E8371*Solar!$C$31</f>
        <v>3.0981290000000001</v>
      </c>
      <c r="D8371" s="166">
        <v>14.91</v>
      </c>
      <c r="E8371" s="166">
        <f t="shared" si="659"/>
        <v>2.0759E-2</v>
      </c>
      <c r="F8371" s="166">
        <v>0</v>
      </c>
      <c r="G8371" s="166">
        <f t="shared" si="655"/>
        <v>354</v>
      </c>
      <c r="H8371" s="166">
        <f t="shared" si="656"/>
        <v>12</v>
      </c>
      <c r="I8371" s="166">
        <f t="shared" si="657"/>
        <v>18</v>
      </c>
      <c r="J8371" s="166">
        <f t="shared" si="658"/>
        <v>15</v>
      </c>
      <c r="K8371" s="165" t="s">
        <v>126</v>
      </c>
    </row>
    <row r="8372" spans="2:11" x14ac:dyDescent="0.2">
      <c r="B8372" s="166">
        <v>1</v>
      </c>
      <c r="C8372" s="166">
        <f>D8372-E8372*Solar!$C$31</f>
        <v>16.510000000000002</v>
      </c>
      <c r="D8372" s="166">
        <v>16.510000000000002</v>
      </c>
      <c r="E8372" s="166">
        <f t="shared" si="659"/>
        <v>0</v>
      </c>
      <c r="F8372" s="166">
        <v>0</v>
      </c>
      <c r="G8372" s="166">
        <f t="shared" si="655"/>
        <v>355</v>
      </c>
      <c r="H8372" s="166">
        <f t="shared" si="656"/>
        <v>12</v>
      </c>
      <c r="I8372" s="166">
        <f t="shared" si="657"/>
        <v>19</v>
      </c>
      <c r="J8372" s="166">
        <f t="shared" si="658"/>
        <v>15</v>
      </c>
      <c r="K8372" s="165" t="s">
        <v>126</v>
      </c>
    </row>
    <row r="8373" spans="2:11" x14ac:dyDescent="0.2">
      <c r="B8373" s="166">
        <v>1</v>
      </c>
      <c r="C8373" s="166">
        <f>D8373-E8373*Solar!$C$31</f>
        <v>13.6</v>
      </c>
      <c r="D8373" s="166">
        <v>13.6</v>
      </c>
      <c r="E8373" s="166">
        <f t="shared" si="659"/>
        <v>0</v>
      </c>
      <c r="F8373" s="166">
        <v>0</v>
      </c>
      <c r="G8373" s="166">
        <f t="shared" si="655"/>
        <v>356</v>
      </c>
      <c r="H8373" s="166">
        <f t="shared" si="656"/>
        <v>12</v>
      </c>
      <c r="I8373" s="166">
        <f t="shared" si="657"/>
        <v>20</v>
      </c>
      <c r="J8373" s="166">
        <f t="shared" si="658"/>
        <v>15</v>
      </c>
      <c r="K8373" s="165" t="s">
        <v>126</v>
      </c>
    </row>
    <row r="8374" spans="2:11" x14ac:dyDescent="0.2">
      <c r="B8374" s="166">
        <v>1</v>
      </c>
      <c r="C8374" s="166">
        <f>D8374-E8374*Solar!$C$31</f>
        <v>13.61</v>
      </c>
      <c r="D8374" s="166">
        <v>13.61</v>
      </c>
      <c r="E8374" s="166">
        <f t="shared" si="659"/>
        <v>0</v>
      </c>
      <c r="F8374" s="166">
        <v>0</v>
      </c>
      <c r="G8374" s="166">
        <f t="shared" si="655"/>
        <v>357</v>
      </c>
      <c r="H8374" s="166">
        <f t="shared" si="656"/>
        <v>12</v>
      </c>
      <c r="I8374" s="166">
        <f t="shared" si="657"/>
        <v>21</v>
      </c>
      <c r="J8374" s="166">
        <f t="shared" si="658"/>
        <v>15</v>
      </c>
      <c r="K8374" s="165" t="s">
        <v>126</v>
      </c>
    </row>
    <row r="8375" spans="2:11" x14ac:dyDescent="0.2">
      <c r="B8375" s="166">
        <v>1</v>
      </c>
      <c r="C8375" s="166">
        <f>D8375-E8375*Solar!$C$31</f>
        <v>16.670000000000002</v>
      </c>
      <c r="D8375" s="166">
        <v>16.670000000000002</v>
      </c>
      <c r="E8375" s="166">
        <f t="shared" si="659"/>
        <v>0</v>
      </c>
      <c r="F8375" s="166">
        <v>0</v>
      </c>
      <c r="G8375" s="166">
        <f t="shared" si="655"/>
        <v>358</v>
      </c>
      <c r="H8375" s="166">
        <f t="shared" si="656"/>
        <v>12</v>
      </c>
      <c r="I8375" s="166">
        <f t="shared" si="657"/>
        <v>22</v>
      </c>
      <c r="J8375" s="166">
        <f t="shared" si="658"/>
        <v>15</v>
      </c>
      <c r="K8375" s="165" t="s">
        <v>126</v>
      </c>
    </row>
    <row r="8376" spans="2:11" x14ac:dyDescent="0.2">
      <c r="B8376" s="166">
        <v>2</v>
      </c>
      <c r="C8376" s="166">
        <f>D8376-E8376*Solar!$C$31</f>
        <v>14.68</v>
      </c>
      <c r="D8376" s="166">
        <v>14.68</v>
      </c>
      <c r="E8376" s="166">
        <f t="shared" si="659"/>
        <v>0</v>
      </c>
      <c r="F8376" s="166">
        <v>8.7100000000000009</v>
      </c>
      <c r="G8376" s="166">
        <f t="shared" si="655"/>
        <v>359</v>
      </c>
      <c r="H8376" s="166">
        <f t="shared" si="656"/>
        <v>12</v>
      </c>
      <c r="I8376" s="166">
        <f t="shared" si="657"/>
        <v>23</v>
      </c>
      <c r="J8376" s="166">
        <f t="shared" si="658"/>
        <v>15</v>
      </c>
      <c r="K8376" s="165" t="s">
        <v>126</v>
      </c>
    </row>
    <row r="8377" spans="2:11" x14ac:dyDescent="0.2">
      <c r="B8377" s="166">
        <v>2</v>
      </c>
      <c r="C8377" s="166">
        <f>D8377-E8377*Solar!$C$31</f>
        <v>12.89</v>
      </c>
      <c r="D8377" s="166">
        <v>12.89</v>
      </c>
      <c r="E8377" s="166">
        <f t="shared" si="659"/>
        <v>0</v>
      </c>
      <c r="F8377" s="166">
        <v>7.85</v>
      </c>
      <c r="G8377" s="166">
        <f t="shared" si="655"/>
        <v>360</v>
      </c>
      <c r="H8377" s="166">
        <f t="shared" si="656"/>
        <v>12</v>
      </c>
      <c r="I8377" s="166">
        <f t="shared" si="657"/>
        <v>24</v>
      </c>
      <c r="J8377" s="166">
        <f t="shared" si="658"/>
        <v>15</v>
      </c>
      <c r="K8377" s="165" t="s">
        <v>126</v>
      </c>
    </row>
    <row r="8378" spans="2:11" x14ac:dyDescent="0.2">
      <c r="B8378" s="166">
        <v>6</v>
      </c>
      <c r="C8378" s="166">
        <f>D8378-E8378*Solar!$C$31</f>
        <v>13.65</v>
      </c>
      <c r="D8378" s="166">
        <v>13.65</v>
      </c>
      <c r="E8378" s="166">
        <f t="shared" si="659"/>
        <v>0</v>
      </c>
      <c r="F8378" s="166">
        <v>9.68</v>
      </c>
      <c r="G8378" s="166">
        <f t="shared" si="655"/>
        <v>361</v>
      </c>
      <c r="H8378" s="166">
        <f t="shared" si="656"/>
        <v>12</v>
      </c>
      <c r="I8378" s="166">
        <f t="shared" si="657"/>
        <v>1</v>
      </c>
      <c r="J8378" s="166">
        <f t="shared" si="658"/>
        <v>16</v>
      </c>
      <c r="K8378" s="165" t="s">
        <v>126</v>
      </c>
    </row>
    <row r="8379" spans="2:11" x14ac:dyDescent="0.2">
      <c r="B8379" s="166">
        <v>6</v>
      </c>
      <c r="C8379" s="166">
        <f>D8379-E8379*Solar!$C$31</f>
        <v>16.239999999999998</v>
      </c>
      <c r="D8379" s="166">
        <v>16.239999999999998</v>
      </c>
      <c r="E8379" s="166">
        <f t="shared" si="659"/>
        <v>0</v>
      </c>
      <c r="F8379" s="166">
        <v>15.05</v>
      </c>
      <c r="G8379" s="166">
        <f t="shared" si="655"/>
        <v>362</v>
      </c>
      <c r="H8379" s="166">
        <f t="shared" si="656"/>
        <v>12</v>
      </c>
      <c r="I8379" s="166">
        <f t="shared" si="657"/>
        <v>2</v>
      </c>
      <c r="J8379" s="166">
        <f t="shared" si="658"/>
        <v>16</v>
      </c>
      <c r="K8379" s="165" t="s">
        <v>126</v>
      </c>
    </row>
    <row r="8380" spans="2:11" x14ac:dyDescent="0.2">
      <c r="B8380" s="166">
        <v>6</v>
      </c>
      <c r="C8380" s="166">
        <f>D8380-E8380*Solar!$C$31</f>
        <v>14.37</v>
      </c>
      <c r="D8380" s="166">
        <v>14.37</v>
      </c>
      <c r="E8380" s="166">
        <f t="shared" si="659"/>
        <v>0</v>
      </c>
      <c r="F8380" s="166">
        <v>11.67</v>
      </c>
      <c r="G8380" s="166">
        <f t="shared" si="655"/>
        <v>363</v>
      </c>
      <c r="H8380" s="166">
        <f t="shared" si="656"/>
        <v>12</v>
      </c>
      <c r="I8380" s="166">
        <f t="shared" si="657"/>
        <v>3</v>
      </c>
      <c r="J8380" s="166">
        <f t="shared" si="658"/>
        <v>16</v>
      </c>
      <c r="K8380" s="165" t="s">
        <v>126</v>
      </c>
    </row>
    <row r="8381" spans="2:11" x14ac:dyDescent="0.2">
      <c r="B8381" s="166">
        <v>6</v>
      </c>
      <c r="C8381" s="166">
        <f>D8381-E8381*Solar!$C$31</f>
        <v>13.71</v>
      </c>
      <c r="D8381" s="166">
        <v>13.71</v>
      </c>
      <c r="E8381" s="166">
        <f t="shared" si="659"/>
        <v>0</v>
      </c>
      <c r="F8381" s="166">
        <v>11.3</v>
      </c>
      <c r="G8381" s="166">
        <f t="shared" si="655"/>
        <v>364</v>
      </c>
      <c r="H8381" s="166">
        <f t="shared" si="656"/>
        <v>12</v>
      </c>
      <c r="I8381" s="166">
        <f t="shared" si="657"/>
        <v>4</v>
      </c>
      <c r="J8381" s="166">
        <f t="shared" si="658"/>
        <v>16</v>
      </c>
      <c r="K8381" s="165" t="s">
        <v>126</v>
      </c>
    </row>
    <row r="8382" spans="2:11" x14ac:dyDescent="0.2">
      <c r="B8382" s="166">
        <v>6</v>
      </c>
      <c r="C8382" s="166">
        <f>D8382-E8382*Solar!$C$31</f>
        <v>14.29</v>
      </c>
      <c r="D8382" s="166">
        <v>14.29</v>
      </c>
      <c r="E8382" s="166">
        <f t="shared" si="659"/>
        <v>0</v>
      </c>
      <c r="F8382" s="166">
        <v>12.46</v>
      </c>
      <c r="G8382" s="166">
        <f t="shared" si="655"/>
        <v>365</v>
      </c>
      <c r="H8382" s="166">
        <f t="shared" si="656"/>
        <v>12</v>
      </c>
      <c r="I8382" s="166">
        <f t="shared" si="657"/>
        <v>5</v>
      </c>
      <c r="J8382" s="166">
        <f t="shared" si="658"/>
        <v>16</v>
      </c>
      <c r="K8382" s="165" t="s">
        <v>126</v>
      </c>
    </row>
    <row r="8383" spans="2:11" x14ac:dyDescent="0.2">
      <c r="B8383" s="166">
        <v>6</v>
      </c>
      <c r="C8383" s="166">
        <f>D8383-E8383*Solar!$C$31</f>
        <v>15.81</v>
      </c>
      <c r="D8383" s="166">
        <v>15.81</v>
      </c>
      <c r="E8383" s="166">
        <f t="shared" si="659"/>
        <v>0</v>
      </c>
      <c r="F8383" s="166">
        <v>13.99</v>
      </c>
      <c r="G8383" s="166">
        <f t="shared" si="655"/>
        <v>366</v>
      </c>
      <c r="H8383" s="166">
        <f t="shared" si="656"/>
        <v>12</v>
      </c>
      <c r="I8383" s="166">
        <f t="shared" si="657"/>
        <v>6</v>
      </c>
      <c r="J8383" s="166">
        <f t="shared" si="658"/>
        <v>16</v>
      </c>
      <c r="K8383" s="165" t="s">
        <v>126</v>
      </c>
    </row>
    <row r="8384" spans="2:11" x14ac:dyDescent="0.2">
      <c r="B8384" s="166">
        <v>6</v>
      </c>
      <c r="C8384" s="166">
        <f>D8384-E8384*Solar!$C$31</f>
        <v>-6.0479959999999995</v>
      </c>
      <c r="D8384" s="166">
        <v>14.37</v>
      </c>
      <c r="E8384" s="166">
        <f t="shared" si="659"/>
        <v>3.5883999999999999E-2</v>
      </c>
      <c r="F8384" s="166">
        <v>11.66</v>
      </c>
      <c r="G8384" s="166">
        <f t="shared" si="655"/>
        <v>367</v>
      </c>
      <c r="H8384" s="166">
        <f t="shared" si="656"/>
        <v>12</v>
      </c>
      <c r="I8384" s="166">
        <f t="shared" si="657"/>
        <v>7</v>
      </c>
      <c r="J8384" s="166">
        <f t="shared" si="658"/>
        <v>16</v>
      </c>
      <c r="K8384" s="165" t="s">
        <v>126</v>
      </c>
    </row>
    <row r="8385" spans="2:11" x14ac:dyDescent="0.2">
      <c r="B8385" s="166">
        <v>6</v>
      </c>
      <c r="C8385" s="166">
        <f>D8385-E8385*Solar!$C$31</f>
        <v>-109.010227</v>
      </c>
      <c r="D8385" s="166">
        <v>14.51</v>
      </c>
      <c r="E8385" s="166">
        <f t="shared" si="659"/>
        <v>0.217083</v>
      </c>
      <c r="F8385" s="166">
        <v>10.84</v>
      </c>
      <c r="G8385" s="166">
        <f t="shared" si="655"/>
        <v>368</v>
      </c>
      <c r="H8385" s="166">
        <f t="shared" si="656"/>
        <v>12</v>
      </c>
      <c r="I8385" s="166">
        <f t="shared" si="657"/>
        <v>8</v>
      </c>
      <c r="J8385" s="166">
        <f t="shared" si="658"/>
        <v>16</v>
      </c>
      <c r="K8385" s="165" t="s">
        <v>126</v>
      </c>
    </row>
    <row r="8386" spans="2:11" x14ac:dyDescent="0.2">
      <c r="B8386" s="166">
        <v>2</v>
      </c>
      <c r="C8386" s="166">
        <f>D8386-E8386*Solar!$C$31</f>
        <v>0.37646399999999858</v>
      </c>
      <c r="D8386" s="166">
        <v>231.7</v>
      </c>
      <c r="E8386" s="166">
        <f t="shared" si="659"/>
        <v>0.40654399999999996</v>
      </c>
      <c r="F8386" s="166">
        <v>148.85</v>
      </c>
      <c r="G8386" s="166">
        <f t="shared" si="655"/>
        <v>369</v>
      </c>
      <c r="H8386" s="166">
        <f t="shared" si="656"/>
        <v>12</v>
      </c>
      <c r="I8386" s="166">
        <f t="shared" si="657"/>
        <v>9</v>
      </c>
      <c r="J8386" s="166">
        <f t="shared" si="658"/>
        <v>16</v>
      </c>
      <c r="K8386" s="165" t="s">
        <v>126</v>
      </c>
    </row>
    <row r="8387" spans="2:11" x14ac:dyDescent="0.2">
      <c r="B8387" s="166">
        <v>1</v>
      </c>
      <c r="C8387" s="166">
        <f>D8387-E8387*Solar!$C$31</f>
        <v>-83.51817900000006</v>
      </c>
      <c r="D8387" s="166">
        <v>232.67</v>
      </c>
      <c r="E8387" s="166">
        <f t="shared" si="659"/>
        <v>0.55569100000000005</v>
      </c>
      <c r="F8387" s="166">
        <v>87.91</v>
      </c>
      <c r="G8387" s="166">
        <f t="shared" si="655"/>
        <v>370</v>
      </c>
      <c r="H8387" s="166">
        <f t="shared" si="656"/>
        <v>12</v>
      </c>
      <c r="I8387" s="166">
        <f t="shared" si="657"/>
        <v>10</v>
      </c>
      <c r="J8387" s="166">
        <f t="shared" si="658"/>
        <v>16</v>
      </c>
      <c r="K8387" s="165" t="s">
        <v>126</v>
      </c>
    </row>
    <row r="8388" spans="2:11" x14ac:dyDescent="0.2">
      <c r="B8388" s="166">
        <v>1</v>
      </c>
      <c r="C8388" s="166">
        <f>D8388-E8388*Solar!$C$31</f>
        <v>-116.77367200000003</v>
      </c>
      <c r="D8388" s="166">
        <v>255.63</v>
      </c>
      <c r="E8388" s="166">
        <f t="shared" si="659"/>
        <v>0.65448800000000007</v>
      </c>
      <c r="F8388" s="166">
        <v>112.47</v>
      </c>
      <c r="G8388" s="166">
        <f t="shared" ref="G8388:G8451" si="660">G8387+1</f>
        <v>371</v>
      </c>
      <c r="H8388" s="166">
        <f t="shared" si="656"/>
        <v>12</v>
      </c>
      <c r="I8388" s="166">
        <f t="shared" si="657"/>
        <v>11</v>
      </c>
      <c r="J8388" s="166">
        <f t="shared" si="658"/>
        <v>16</v>
      </c>
      <c r="K8388" s="165" t="s">
        <v>126</v>
      </c>
    </row>
    <row r="8389" spans="2:11" x14ac:dyDescent="0.2">
      <c r="B8389" s="166">
        <v>1</v>
      </c>
      <c r="C8389" s="166">
        <f>D8389-E8389*Solar!$C$31</f>
        <v>-205.05065099999996</v>
      </c>
      <c r="D8389" s="166">
        <v>190.62</v>
      </c>
      <c r="E8389" s="166">
        <f t="shared" si="659"/>
        <v>0.69537899999999997</v>
      </c>
      <c r="F8389" s="166">
        <v>77.3</v>
      </c>
      <c r="G8389" s="166">
        <f t="shared" si="660"/>
        <v>372</v>
      </c>
      <c r="H8389" s="166">
        <f t="shared" si="656"/>
        <v>12</v>
      </c>
      <c r="I8389" s="166">
        <f t="shared" si="657"/>
        <v>12</v>
      </c>
      <c r="J8389" s="166">
        <f t="shared" si="658"/>
        <v>16</v>
      </c>
      <c r="K8389" s="165" t="s">
        <v>126</v>
      </c>
    </row>
    <row r="8390" spans="2:11" x14ac:dyDescent="0.2">
      <c r="B8390" s="166">
        <v>1</v>
      </c>
      <c r="C8390" s="166">
        <f>D8390-E8390*Solar!$C$31</f>
        <v>-368.52137100000004</v>
      </c>
      <c r="D8390" s="166">
        <v>21.96</v>
      </c>
      <c r="E8390" s="166">
        <f t="shared" si="659"/>
        <v>0.68625900000000006</v>
      </c>
      <c r="F8390" s="166">
        <v>0</v>
      </c>
      <c r="G8390" s="166">
        <f t="shared" si="660"/>
        <v>373</v>
      </c>
      <c r="H8390" s="166">
        <f t="shared" si="656"/>
        <v>12</v>
      </c>
      <c r="I8390" s="166">
        <f t="shared" si="657"/>
        <v>13</v>
      </c>
      <c r="J8390" s="166">
        <f t="shared" si="658"/>
        <v>16</v>
      </c>
      <c r="K8390" s="165" t="s">
        <v>126</v>
      </c>
    </row>
    <row r="8391" spans="2:11" x14ac:dyDescent="0.2">
      <c r="B8391" s="166">
        <v>1</v>
      </c>
      <c r="C8391" s="166">
        <f>D8391-E8391*Solar!$C$31</f>
        <v>-132.66956300000001</v>
      </c>
      <c r="D8391" s="166">
        <v>226.84</v>
      </c>
      <c r="E8391" s="166">
        <f t="shared" si="659"/>
        <v>0.63182700000000003</v>
      </c>
      <c r="F8391" s="166">
        <v>103.24</v>
      </c>
      <c r="G8391" s="166">
        <f t="shared" si="660"/>
        <v>374</v>
      </c>
      <c r="H8391" s="166">
        <f t="shared" si="656"/>
        <v>12</v>
      </c>
      <c r="I8391" s="166">
        <f t="shared" si="657"/>
        <v>14</v>
      </c>
      <c r="J8391" s="166">
        <f t="shared" si="658"/>
        <v>16</v>
      </c>
      <c r="K8391" s="165" t="s">
        <v>126</v>
      </c>
    </row>
    <row r="8392" spans="2:11" x14ac:dyDescent="0.2">
      <c r="B8392" s="166">
        <v>2</v>
      </c>
      <c r="C8392" s="166">
        <f>D8392-E8392*Solar!$C$31</f>
        <v>-95.478681999999992</v>
      </c>
      <c r="D8392" s="166">
        <v>203.12</v>
      </c>
      <c r="E8392" s="166">
        <f t="shared" si="659"/>
        <v>0.52477799999999997</v>
      </c>
      <c r="F8392" s="166">
        <v>66.680000000000007</v>
      </c>
      <c r="G8392" s="166">
        <f t="shared" si="660"/>
        <v>375</v>
      </c>
      <c r="H8392" s="166">
        <f t="shared" si="656"/>
        <v>12</v>
      </c>
      <c r="I8392" s="166">
        <f t="shared" si="657"/>
        <v>15</v>
      </c>
      <c r="J8392" s="166">
        <f t="shared" si="658"/>
        <v>16</v>
      </c>
      <c r="K8392" s="165" t="s">
        <v>126</v>
      </c>
    </row>
    <row r="8393" spans="2:11" x14ac:dyDescent="0.2">
      <c r="B8393" s="166">
        <v>2</v>
      </c>
      <c r="C8393" s="166">
        <f>D8393-E8393*Solar!$C$31</f>
        <v>7.9834869999999967</v>
      </c>
      <c r="D8393" s="166">
        <v>217.59</v>
      </c>
      <c r="E8393" s="166">
        <f t="shared" si="659"/>
        <v>0.36837700000000001</v>
      </c>
      <c r="F8393" s="166">
        <v>89</v>
      </c>
      <c r="G8393" s="166">
        <f t="shared" si="660"/>
        <v>376</v>
      </c>
      <c r="H8393" s="166">
        <f t="shared" si="656"/>
        <v>12</v>
      </c>
      <c r="I8393" s="166">
        <f t="shared" si="657"/>
        <v>16</v>
      </c>
      <c r="J8393" s="166">
        <f t="shared" si="658"/>
        <v>16</v>
      </c>
      <c r="K8393" s="165" t="s">
        <v>126</v>
      </c>
    </row>
    <row r="8394" spans="2:11" x14ac:dyDescent="0.2">
      <c r="B8394" s="166">
        <v>2</v>
      </c>
      <c r="C8394" s="166">
        <f>D8394-E8394*Solar!$C$31</f>
        <v>69.987624999999994</v>
      </c>
      <c r="D8394" s="166">
        <v>173.19</v>
      </c>
      <c r="E8394" s="166">
        <f t="shared" si="659"/>
        <v>0.18137500000000001</v>
      </c>
      <c r="F8394" s="166">
        <v>67.28</v>
      </c>
      <c r="G8394" s="166">
        <f t="shared" si="660"/>
        <v>377</v>
      </c>
      <c r="H8394" s="166">
        <f t="shared" si="656"/>
        <v>12</v>
      </c>
      <c r="I8394" s="166">
        <f t="shared" si="657"/>
        <v>17</v>
      </c>
      <c r="J8394" s="166">
        <f t="shared" si="658"/>
        <v>16</v>
      </c>
      <c r="K8394" s="165" t="s">
        <v>126</v>
      </c>
    </row>
    <row r="8395" spans="2:11" x14ac:dyDescent="0.2">
      <c r="B8395" s="166">
        <v>2</v>
      </c>
      <c r="C8395" s="166">
        <f>D8395-E8395*Solar!$C$31</f>
        <v>18.568128999999999</v>
      </c>
      <c r="D8395" s="166">
        <v>30.38</v>
      </c>
      <c r="E8395" s="166">
        <f t="shared" si="659"/>
        <v>2.0759E-2</v>
      </c>
      <c r="F8395" s="166">
        <v>0</v>
      </c>
      <c r="G8395" s="166">
        <f t="shared" si="660"/>
        <v>378</v>
      </c>
      <c r="H8395" s="166">
        <f t="shared" ref="H8395:H8458" si="661">H8394</f>
        <v>12</v>
      </c>
      <c r="I8395" s="166">
        <f t="shared" si="657"/>
        <v>18</v>
      </c>
      <c r="J8395" s="166">
        <f t="shared" si="658"/>
        <v>16</v>
      </c>
      <c r="K8395" s="165" t="s">
        <v>126</v>
      </c>
    </row>
    <row r="8396" spans="2:11" x14ac:dyDescent="0.2">
      <c r="B8396" s="166">
        <v>1</v>
      </c>
      <c r="C8396" s="166">
        <f>D8396-E8396*Solar!$C$31</f>
        <v>22.32</v>
      </c>
      <c r="D8396" s="166">
        <v>22.32</v>
      </c>
      <c r="E8396" s="166">
        <f t="shared" si="659"/>
        <v>0</v>
      </c>
      <c r="F8396" s="166">
        <v>0</v>
      </c>
      <c r="G8396" s="166">
        <f t="shared" si="660"/>
        <v>379</v>
      </c>
      <c r="H8396" s="166">
        <f t="shared" si="661"/>
        <v>12</v>
      </c>
      <c r="I8396" s="166">
        <f t="shared" si="657"/>
        <v>19</v>
      </c>
      <c r="J8396" s="166">
        <f t="shared" si="658"/>
        <v>16</v>
      </c>
      <c r="K8396" s="165" t="s">
        <v>126</v>
      </c>
    </row>
    <row r="8397" spans="2:11" x14ac:dyDescent="0.2">
      <c r="B8397" s="166">
        <v>1</v>
      </c>
      <c r="C8397" s="166">
        <f>D8397-E8397*Solar!$C$31</f>
        <v>20.12</v>
      </c>
      <c r="D8397" s="166">
        <v>20.12</v>
      </c>
      <c r="E8397" s="166">
        <f t="shared" si="659"/>
        <v>0</v>
      </c>
      <c r="F8397" s="166">
        <v>0</v>
      </c>
      <c r="G8397" s="166">
        <f t="shared" si="660"/>
        <v>380</v>
      </c>
      <c r="H8397" s="166">
        <f t="shared" si="661"/>
        <v>12</v>
      </c>
      <c r="I8397" s="166">
        <f t="shared" si="657"/>
        <v>20</v>
      </c>
      <c r="J8397" s="166">
        <f t="shared" si="658"/>
        <v>16</v>
      </c>
      <c r="K8397" s="165" t="s">
        <v>126</v>
      </c>
    </row>
    <row r="8398" spans="2:11" x14ac:dyDescent="0.2">
      <c r="B8398" s="166">
        <v>1</v>
      </c>
      <c r="C8398" s="166">
        <f>D8398-E8398*Solar!$C$31</f>
        <v>17.96</v>
      </c>
      <c r="D8398" s="166">
        <v>17.96</v>
      </c>
      <c r="E8398" s="166">
        <f t="shared" si="659"/>
        <v>0</v>
      </c>
      <c r="F8398" s="166">
        <v>0</v>
      </c>
      <c r="G8398" s="166">
        <f t="shared" si="660"/>
        <v>381</v>
      </c>
      <c r="H8398" s="166">
        <f t="shared" si="661"/>
        <v>12</v>
      </c>
      <c r="I8398" s="166">
        <f t="shared" si="657"/>
        <v>21</v>
      </c>
      <c r="J8398" s="166">
        <f t="shared" si="658"/>
        <v>16</v>
      </c>
      <c r="K8398" s="165" t="s">
        <v>126</v>
      </c>
    </row>
    <row r="8399" spans="2:11" x14ac:dyDescent="0.2">
      <c r="B8399" s="166">
        <v>1</v>
      </c>
      <c r="C8399" s="166">
        <f>D8399-E8399*Solar!$C$31</f>
        <v>18.14</v>
      </c>
      <c r="D8399" s="166">
        <v>18.14</v>
      </c>
      <c r="E8399" s="166">
        <f t="shared" si="659"/>
        <v>0</v>
      </c>
      <c r="F8399" s="166">
        <v>0</v>
      </c>
      <c r="G8399" s="166">
        <f t="shared" si="660"/>
        <v>382</v>
      </c>
      <c r="H8399" s="166">
        <f t="shared" si="661"/>
        <v>12</v>
      </c>
      <c r="I8399" s="166">
        <f t="shared" si="657"/>
        <v>22</v>
      </c>
      <c r="J8399" s="166">
        <f t="shared" si="658"/>
        <v>16</v>
      </c>
      <c r="K8399" s="165" t="s">
        <v>126</v>
      </c>
    </row>
    <row r="8400" spans="2:11" x14ac:dyDescent="0.2">
      <c r="B8400" s="166">
        <v>2</v>
      </c>
      <c r="C8400" s="166">
        <f>D8400-E8400*Solar!$C$31</f>
        <v>18.12</v>
      </c>
      <c r="D8400" s="166">
        <v>18.12</v>
      </c>
      <c r="E8400" s="166">
        <f t="shared" si="659"/>
        <v>0</v>
      </c>
      <c r="F8400" s="166">
        <v>14.79</v>
      </c>
      <c r="G8400" s="166">
        <f t="shared" si="660"/>
        <v>383</v>
      </c>
      <c r="H8400" s="166">
        <f t="shared" si="661"/>
        <v>12</v>
      </c>
      <c r="I8400" s="166">
        <f t="shared" si="657"/>
        <v>23</v>
      </c>
      <c r="J8400" s="166">
        <f t="shared" si="658"/>
        <v>16</v>
      </c>
      <c r="K8400" s="165" t="s">
        <v>126</v>
      </c>
    </row>
    <row r="8401" spans="2:11" x14ac:dyDescent="0.2">
      <c r="B8401" s="166">
        <v>2</v>
      </c>
      <c r="C8401" s="166">
        <f>D8401-E8401*Solar!$C$31</f>
        <v>17.350000000000001</v>
      </c>
      <c r="D8401" s="166">
        <v>17.350000000000001</v>
      </c>
      <c r="E8401" s="166">
        <f t="shared" si="659"/>
        <v>0</v>
      </c>
      <c r="F8401" s="166">
        <v>13.1</v>
      </c>
      <c r="G8401" s="166">
        <f t="shared" si="660"/>
        <v>384</v>
      </c>
      <c r="H8401" s="166">
        <f t="shared" si="661"/>
        <v>12</v>
      </c>
      <c r="I8401" s="166">
        <f t="shared" si="657"/>
        <v>24</v>
      </c>
      <c r="J8401" s="166">
        <f t="shared" si="658"/>
        <v>16</v>
      </c>
      <c r="K8401" s="165" t="s">
        <v>126</v>
      </c>
    </row>
    <row r="8402" spans="2:11" x14ac:dyDescent="0.2">
      <c r="B8402" s="166">
        <v>6</v>
      </c>
      <c r="C8402" s="166">
        <f>D8402-E8402*Solar!$C$31</f>
        <v>16.850000000000001</v>
      </c>
      <c r="D8402" s="166">
        <v>16.850000000000001</v>
      </c>
      <c r="E8402" s="166">
        <f t="shared" si="659"/>
        <v>0</v>
      </c>
      <c r="F8402" s="166">
        <v>13.9</v>
      </c>
      <c r="G8402" s="166">
        <f t="shared" si="660"/>
        <v>385</v>
      </c>
      <c r="H8402" s="166">
        <f t="shared" si="661"/>
        <v>12</v>
      </c>
      <c r="I8402" s="166">
        <f t="shared" si="657"/>
        <v>1</v>
      </c>
      <c r="J8402" s="166">
        <f t="shared" si="658"/>
        <v>17</v>
      </c>
      <c r="K8402" s="165" t="s">
        <v>126</v>
      </c>
    </row>
    <row r="8403" spans="2:11" x14ac:dyDescent="0.2">
      <c r="B8403" s="166">
        <v>6</v>
      </c>
      <c r="C8403" s="166">
        <f>D8403-E8403*Solar!$C$31</f>
        <v>17.13</v>
      </c>
      <c r="D8403" s="166">
        <v>17.13</v>
      </c>
      <c r="E8403" s="166">
        <f t="shared" si="659"/>
        <v>0</v>
      </c>
      <c r="F8403" s="166">
        <v>15.51</v>
      </c>
      <c r="G8403" s="166">
        <f t="shared" si="660"/>
        <v>386</v>
      </c>
      <c r="H8403" s="166">
        <f t="shared" si="661"/>
        <v>12</v>
      </c>
      <c r="I8403" s="166">
        <f t="shared" si="657"/>
        <v>2</v>
      </c>
      <c r="J8403" s="166">
        <f t="shared" si="658"/>
        <v>17</v>
      </c>
      <c r="K8403" s="165" t="s">
        <v>126</v>
      </c>
    </row>
    <row r="8404" spans="2:11" x14ac:dyDescent="0.2">
      <c r="B8404" s="166">
        <v>6</v>
      </c>
      <c r="C8404" s="166">
        <f>D8404-E8404*Solar!$C$31</f>
        <v>16.13</v>
      </c>
      <c r="D8404" s="166">
        <v>16.13</v>
      </c>
      <c r="E8404" s="166">
        <f t="shared" si="659"/>
        <v>0</v>
      </c>
      <c r="F8404" s="166">
        <v>14.33</v>
      </c>
      <c r="G8404" s="166">
        <f t="shared" si="660"/>
        <v>387</v>
      </c>
      <c r="H8404" s="166">
        <f t="shared" si="661"/>
        <v>12</v>
      </c>
      <c r="I8404" s="166">
        <f t="shared" si="657"/>
        <v>3</v>
      </c>
      <c r="J8404" s="166">
        <f t="shared" si="658"/>
        <v>17</v>
      </c>
      <c r="K8404" s="165" t="s">
        <v>126</v>
      </c>
    </row>
    <row r="8405" spans="2:11" x14ac:dyDescent="0.2">
      <c r="B8405" s="166">
        <v>6</v>
      </c>
      <c r="C8405" s="166">
        <f>D8405-E8405*Solar!$C$31</f>
        <v>14.19</v>
      </c>
      <c r="D8405" s="166">
        <v>14.19</v>
      </c>
      <c r="E8405" s="166">
        <f t="shared" si="659"/>
        <v>0</v>
      </c>
      <c r="F8405" s="166">
        <v>11.26</v>
      </c>
      <c r="G8405" s="166">
        <f t="shared" si="660"/>
        <v>388</v>
      </c>
      <c r="H8405" s="166">
        <f t="shared" si="661"/>
        <v>12</v>
      </c>
      <c r="I8405" s="166">
        <f t="shared" si="657"/>
        <v>4</v>
      </c>
      <c r="J8405" s="166">
        <f t="shared" si="658"/>
        <v>17</v>
      </c>
      <c r="K8405" s="165" t="s">
        <v>126</v>
      </c>
    </row>
    <row r="8406" spans="2:11" x14ac:dyDescent="0.2">
      <c r="B8406" s="166">
        <v>6</v>
      </c>
      <c r="C8406" s="166">
        <f>D8406-E8406*Solar!$C$31</f>
        <v>15.41</v>
      </c>
      <c r="D8406" s="166">
        <v>15.41</v>
      </c>
      <c r="E8406" s="166">
        <f t="shared" si="659"/>
        <v>0</v>
      </c>
      <c r="F8406" s="166">
        <v>13.15</v>
      </c>
      <c r="G8406" s="166">
        <f t="shared" si="660"/>
        <v>389</v>
      </c>
      <c r="H8406" s="166">
        <f t="shared" si="661"/>
        <v>12</v>
      </c>
      <c r="I8406" s="166">
        <f t="shared" si="657"/>
        <v>5</v>
      </c>
      <c r="J8406" s="166">
        <f t="shared" si="658"/>
        <v>17</v>
      </c>
      <c r="K8406" s="165" t="s">
        <v>126</v>
      </c>
    </row>
    <row r="8407" spans="2:11" x14ac:dyDescent="0.2">
      <c r="B8407" s="166">
        <v>6</v>
      </c>
      <c r="C8407" s="166">
        <f>D8407-E8407*Solar!$C$31</f>
        <v>15.66</v>
      </c>
      <c r="D8407" s="166">
        <v>15.66</v>
      </c>
      <c r="E8407" s="166">
        <f t="shared" si="659"/>
        <v>0</v>
      </c>
      <c r="F8407" s="166">
        <v>12.78</v>
      </c>
      <c r="G8407" s="166">
        <f t="shared" si="660"/>
        <v>390</v>
      </c>
      <c r="H8407" s="166">
        <f t="shared" si="661"/>
        <v>12</v>
      </c>
      <c r="I8407" s="166">
        <f t="shared" si="657"/>
        <v>6</v>
      </c>
      <c r="J8407" s="166">
        <f t="shared" si="658"/>
        <v>17</v>
      </c>
      <c r="K8407" s="165" t="s">
        <v>126</v>
      </c>
    </row>
    <row r="8408" spans="2:11" x14ac:dyDescent="0.2">
      <c r="B8408" s="166">
        <v>6</v>
      </c>
      <c r="C8408" s="166">
        <f>D8408-E8408*Solar!$C$31</f>
        <v>-5.617995999999998</v>
      </c>
      <c r="D8408" s="166">
        <v>14.8</v>
      </c>
      <c r="E8408" s="166">
        <f t="shared" si="659"/>
        <v>3.5883999999999999E-2</v>
      </c>
      <c r="F8408" s="166">
        <v>10.33</v>
      </c>
      <c r="G8408" s="166">
        <f t="shared" si="660"/>
        <v>391</v>
      </c>
      <c r="H8408" s="166">
        <f t="shared" si="661"/>
        <v>12</v>
      </c>
      <c r="I8408" s="166">
        <f t="shared" si="657"/>
        <v>7</v>
      </c>
      <c r="J8408" s="166">
        <f t="shared" si="658"/>
        <v>17</v>
      </c>
      <c r="K8408" s="165" t="s">
        <v>126</v>
      </c>
    </row>
    <row r="8409" spans="2:11" x14ac:dyDescent="0.2">
      <c r="B8409" s="166">
        <v>6</v>
      </c>
      <c r="C8409" s="166">
        <f>D8409-E8409*Solar!$C$31</f>
        <v>-103.180227</v>
      </c>
      <c r="D8409" s="166">
        <v>20.34</v>
      </c>
      <c r="E8409" s="166">
        <f t="shared" si="659"/>
        <v>0.217083</v>
      </c>
      <c r="F8409" s="166">
        <v>14.33</v>
      </c>
      <c r="G8409" s="166">
        <f t="shared" si="660"/>
        <v>392</v>
      </c>
      <c r="H8409" s="166">
        <f t="shared" si="661"/>
        <v>12</v>
      </c>
      <c r="I8409" s="166">
        <f t="shared" si="657"/>
        <v>8</v>
      </c>
      <c r="J8409" s="166">
        <f t="shared" si="658"/>
        <v>17</v>
      </c>
      <c r="K8409" s="165" t="s">
        <v>126</v>
      </c>
    </row>
    <row r="8410" spans="2:11" x14ac:dyDescent="0.2">
      <c r="B8410" s="166">
        <v>2</v>
      </c>
      <c r="C8410" s="166">
        <f>D8410-E8410*Solar!$C$31</f>
        <v>-72.493535999999978</v>
      </c>
      <c r="D8410" s="166">
        <v>158.83000000000001</v>
      </c>
      <c r="E8410" s="166">
        <f t="shared" si="659"/>
        <v>0.40654399999999996</v>
      </c>
      <c r="F8410" s="166">
        <v>87.92</v>
      </c>
      <c r="G8410" s="166">
        <f t="shared" si="660"/>
        <v>393</v>
      </c>
      <c r="H8410" s="166">
        <f t="shared" si="661"/>
        <v>12</v>
      </c>
      <c r="I8410" s="166">
        <f t="shared" si="657"/>
        <v>9</v>
      </c>
      <c r="J8410" s="166">
        <f t="shared" si="658"/>
        <v>17</v>
      </c>
      <c r="K8410" s="165" t="s">
        <v>126</v>
      </c>
    </row>
    <row r="8411" spans="2:11" x14ac:dyDescent="0.2">
      <c r="B8411" s="166">
        <v>1</v>
      </c>
      <c r="C8411" s="166">
        <f>D8411-E8411*Solar!$C$31</f>
        <v>-97.158179000000047</v>
      </c>
      <c r="D8411" s="166">
        <v>219.03</v>
      </c>
      <c r="E8411" s="166">
        <f t="shared" si="659"/>
        <v>0.55569100000000005</v>
      </c>
      <c r="F8411" s="166">
        <v>74.41</v>
      </c>
      <c r="G8411" s="166">
        <f t="shared" si="660"/>
        <v>394</v>
      </c>
      <c r="H8411" s="166">
        <f t="shared" si="661"/>
        <v>12</v>
      </c>
      <c r="I8411" s="166">
        <f t="shared" ref="I8411:I8474" si="662">I8387</f>
        <v>10</v>
      </c>
      <c r="J8411" s="166">
        <f t="shared" si="658"/>
        <v>17</v>
      </c>
      <c r="K8411" s="165" t="s">
        <v>126</v>
      </c>
    </row>
    <row r="8412" spans="2:11" x14ac:dyDescent="0.2">
      <c r="B8412" s="166">
        <v>1</v>
      </c>
      <c r="C8412" s="166">
        <f>D8412-E8412*Solar!$C$31</f>
        <v>-168.90367200000003</v>
      </c>
      <c r="D8412" s="166">
        <v>203.5</v>
      </c>
      <c r="E8412" s="166">
        <f t="shared" si="659"/>
        <v>0.65448800000000007</v>
      </c>
      <c r="F8412" s="166">
        <v>62.82</v>
      </c>
      <c r="G8412" s="166">
        <f t="shared" si="660"/>
        <v>395</v>
      </c>
      <c r="H8412" s="166">
        <f t="shared" si="661"/>
        <v>12</v>
      </c>
      <c r="I8412" s="166">
        <f t="shared" si="662"/>
        <v>11</v>
      </c>
      <c r="J8412" s="166">
        <f t="shared" si="658"/>
        <v>17</v>
      </c>
      <c r="K8412" s="165" t="s">
        <v>126</v>
      </c>
    </row>
    <row r="8413" spans="2:11" x14ac:dyDescent="0.2">
      <c r="B8413" s="166">
        <v>1</v>
      </c>
      <c r="C8413" s="166">
        <f>D8413-E8413*Solar!$C$31</f>
        <v>-183.02065099999996</v>
      </c>
      <c r="D8413" s="166">
        <v>212.65</v>
      </c>
      <c r="E8413" s="166">
        <f t="shared" si="659"/>
        <v>0.69537899999999997</v>
      </c>
      <c r="F8413" s="166">
        <v>74.88</v>
      </c>
      <c r="G8413" s="166">
        <f t="shared" si="660"/>
        <v>396</v>
      </c>
      <c r="H8413" s="166">
        <f t="shared" si="661"/>
        <v>12</v>
      </c>
      <c r="I8413" s="166">
        <f t="shared" si="662"/>
        <v>12</v>
      </c>
      <c r="J8413" s="166">
        <f t="shared" si="658"/>
        <v>17</v>
      </c>
      <c r="K8413" s="165" t="s">
        <v>126</v>
      </c>
    </row>
    <row r="8414" spans="2:11" x14ac:dyDescent="0.2">
      <c r="B8414" s="166">
        <v>1</v>
      </c>
      <c r="C8414" s="166">
        <f>D8414-E8414*Solar!$C$31</f>
        <v>-356.96137100000004</v>
      </c>
      <c r="D8414" s="166">
        <v>33.520000000000003</v>
      </c>
      <c r="E8414" s="166">
        <f t="shared" si="659"/>
        <v>0.68625900000000006</v>
      </c>
      <c r="F8414" s="166">
        <v>0.86</v>
      </c>
      <c r="G8414" s="166">
        <f t="shared" si="660"/>
        <v>397</v>
      </c>
      <c r="H8414" s="166">
        <f t="shared" si="661"/>
        <v>12</v>
      </c>
      <c r="I8414" s="166">
        <f t="shared" si="662"/>
        <v>13</v>
      </c>
      <c r="J8414" s="166">
        <f t="shared" si="658"/>
        <v>17</v>
      </c>
      <c r="K8414" s="165" t="s">
        <v>126</v>
      </c>
    </row>
    <row r="8415" spans="2:11" x14ac:dyDescent="0.2">
      <c r="B8415" s="166">
        <v>1</v>
      </c>
      <c r="C8415" s="166">
        <f>D8415-E8415*Solar!$C$31</f>
        <v>-157.58956300000003</v>
      </c>
      <c r="D8415" s="166">
        <v>201.92</v>
      </c>
      <c r="E8415" s="166">
        <f t="shared" si="659"/>
        <v>0.63182700000000003</v>
      </c>
      <c r="F8415" s="166">
        <v>72.569999999999993</v>
      </c>
      <c r="G8415" s="166">
        <f t="shared" si="660"/>
        <v>398</v>
      </c>
      <c r="H8415" s="166">
        <f t="shared" si="661"/>
        <v>12</v>
      </c>
      <c r="I8415" s="166">
        <f t="shared" si="662"/>
        <v>14</v>
      </c>
      <c r="J8415" s="166">
        <f t="shared" si="658"/>
        <v>17</v>
      </c>
      <c r="K8415" s="165" t="s">
        <v>126</v>
      </c>
    </row>
    <row r="8416" spans="2:11" x14ac:dyDescent="0.2">
      <c r="B8416" s="166">
        <v>2</v>
      </c>
      <c r="C8416" s="166">
        <f>D8416-E8416*Solar!$C$31</f>
        <v>-82.66868199999999</v>
      </c>
      <c r="D8416" s="166">
        <v>215.93</v>
      </c>
      <c r="E8416" s="166">
        <f t="shared" si="659"/>
        <v>0.52477799999999997</v>
      </c>
      <c r="F8416" s="166">
        <v>79.38</v>
      </c>
      <c r="G8416" s="166">
        <f t="shared" si="660"/>
        <v>399</v>
      </c>
      <c r="H8416" s="166">
        <f t="shared" si="661"/>
        <v>12</v>
      </c>
      <c r="I8416" s="166">
        <f t="shared" si="662"/>
        <v>15</v>
      </c>
      <c r="J8416" s="166">
        <f t="shared" si="658"/>
        <v>17</v>
      </c>
      <c r="K8416" s="165" t="s">
        <v>126</v>
      </c>
    </row>
    <row r="8417" spans="2:11" x14ac:dyDescent="0.2">
      <c r="B8417" s="166">
        <v>2</v>
      </c>
      <c r="C8417" s="166">
        <f>D8417-E8417*Solar!$C$31</f>
        <v>32.55348699999999</v>
      </c>
      <c r="D8417" s="166">
        <v>242.16</v>
      </c>
      <c r="E8417" s="166">
        <f t="shared" si="659"/>
        <v>0.36837700000000001</v>
      </c>
      <c r="F8417" s="166">
        <v>104.44</v>
      </c>
      <c r="G8417" s="166">
        <f t="shared" si="660"/>
        <v>400</v>
      </c>
      <c r="H8417" s="166">
        <f t="shared" si="661"/>
        <v>12</v>
      </c>
      <c r="I8417" s="166">
        <f t="shared" si="662"/>
        <v>16</v>
      </c>
      <c r="J8417" s="166">
        <f t="shared" si="658"/>
        <v>17</v>
      </c>
      <c r="K8417" s="165" t="s">
        <v>126</v>
      </c>
    </row>
    <row r="8418" spans="2:11" x14ac:dyDescent="0.2">
      <c r="B8418" s="166">
        <v>2</v>
      </c>
      <c r="C8418" s="166">
        <f>D8418-E8418*Solar!$C$31</f>
        <v>185.157625</v>
      </c>
      <c r="D8418" s="166">
        <v>288.36</v>
      </c>
      <c r="E8418" s="166">
        <f t="shared" si="659"/>
        <v>0.18137500000000001</v>
      </c>
      <c r="F8418" s="166">
        <v>148</v>
      </c>
      <c r="G8418" s="166">
        <f t="shared" si="660"/>
        <v>401</v>
      </c>
      <c r="H8418" s="166">
        <f t="shared" si="661"/>
        <v>12</v>
      </c>
      <c r="I8418" s="166">
        <f t="shared" si="662"/>
        <v>17</v>
      </c>
      <c r="J8418" s="166">
        <f t="shared" si="658"/>
        <v>17</v>
      </c>
      <c r="K8418" s="165" t="s">
        <v>126</v>
      </c>
    </row>
    <row r="8419" spans="2:11" x14ac:dyDescent="0.2">
      <c r="B8419" s="166">
        <v>2</v>
      </c>
      <c r="C8419" s="166">
        <f>D8419-E8419*Solar!$C$31</f>
        <v>164.228129</v>
      </c>
      <c r="D8419" s="166">
        <v>176.04</v>
      </c>
      <c r="E8419" s="166">
        <f t="shared" si="659"/>
        <v>2.0759E-2</v>
      </c>
      <c r="F8419" s="166">
        <v>43.77</v>
      </c>
      <c r="G8419" s="166">
        <f t="shared" si="660"/>
        <v>402</v>
      </c>
      <c r="H8419" s="166">
        <f t="shared" si="661"/>
        <v>12</v>
      </c>
      <c r="I8419" s="166">
        <f t="shared" si="662"/>
        <v>18</v>
      </c>
      <c r="J8419" s="166">
        <f t="shared" si="658"/>
        <v>17</v>
      </c>
      <c r="K8419" s="165" t="s">
        <v>126</v>
      </c>
    </row>
    <row r="8420" spans="2:11" x14ac:dyDescent="0.2">
      <c r="B8420" s="166">
        <v>1</v>
      </c>
      <c r="C8420" s="166">
        <f>D8420-E8420*Solar!$C$31</f>
        <v>33.799999999999997</v>
      </c>
      <c r="D8420" s="166">
        <v>33.799999999999997</v>
      </c>
      <c r="E8420" s="166">
        <f t="shared" si="659"/>
        <v>0</v>
      </c>
      <c r="F8420" s="166">
        <v>1.55</v>
      </c>
      <c r="G8420" s="166">
        <f t="shared" si="660"/>
        <v>403</v>
      </c>
      <c r="H8420" s="166">
        <f t="shared" si="661"/>
        <v>12</v>
      </c>
      <c r="I8420" s="166">
        <f t="shared" si="662"/>
        <v>19</v>
      </c>
      <c r="J8420" s="166">
        <f t="shared" si="658"/>
        <v>17</v>
      </c>
      <c r="K8420" s="165" t="s">
        <v>126</v>
      </c>
    </row>
    <row r="8421" spans="2:11" x14ac:dyDescent="0.2">
      <c r="B8421" s="166">
        <v>1</v>
      </c>
      <c r="C8421" s="166">
        <f>D8421-E8421*Solar!$C$31</f>
        <v>22.32</v>
      </c>
      <c r="D8421" s="166">
        <v>22.32</v>
      </c>
      <c r="E8421" s="166">
        <f t="shared" si="659"/>
        <v>0</v>
      </c>
      <c r="F8421" s="166">
        <v>0</v>
      </c>
      <c r="G8421" s="166">
        <f t="shared" si="660"/>
        <v>404</v>
      </c>
      <c r="H8421" s="166">
        <f t="shared" si="661"/>
        <v>12</v>
      </c>
      <c r="I8421" s="166">
        <f t="shared" si="662"/>
        <v>20</v>
      </c>
      <c r="J8421" s="166">
        <f t="shared" si="658"/>
        <v>17</v>
      </c>
      <c r="K8421" s="165" t="s">
        <v>126</v>
      </c>
    </row>
    <row r="8422" spans="2:11" x14ac:dyDescent="0.2">
      <c r="B8422" s="166">
        <v>1</v>
      </c>
      <c r="C8422" s="166">
        <f>D8422-E8422*Solar!$C$31</f>
        <v>19.21</v>
      </c>
      <c r="D8422" s="166">
        <v>19.21</v>
      </c>
      <c r="E8422" s="166">
        <f t="shared" si="659"/>
        <v>0</v>
      </c>
      <c r="F8422" s="166">
        <v>0</v>
      </c>
      <c r="G8422" s="166">
        <f t="shared" si="660"/>
        <v>405</v>
      </c>
      <c r="H8422" s="166">
        <f t="shared" si="661"/>
        <v>12</v>
      </c>
      <c r="I8422" s="166">
        <f t="shared" si="662"/>
        <v>21</v>
      </c>
      <c r="J8422" s="166">
        <f t="shared" si="658"/>
        <v>17</v>
      </c>
      <c r="K8422" s="165" t="s">
        <v>126</v>
      </c>
    </row>
    <row r="8423" spans="2:11" x14ac:dyDescent="0.2">
      <c r="B8423" s="166">
        <v>1</v>
      </c>
      <c r="C8423" s="166">
        <f>D8423-E8423*Solar!$C$31</f>
        <v>17.78</v>
      </c>
      <c r="D8423" s="166">
        <v>17.78</v>
      </c>
      <c r="E8423" s="166">
        <f t="shared" si="659"/>
        <v>0</v>
      </c>
      <c r="F8423" s="166">
        <v>0</v>
      </c>
      <c r="G8423" s="166">
        <f t="shared" si="660"/>
        <v>406</v>
      </c>
      <c r="H8423" s="166">
        <f t="shared" si="661"/>
        <v>12</v>
      </c>
      <c r="I8423" s="166">
        <f t="shared" si="662"/>
        <v>22</v>
      </c>
      <c r="J8423" s="166">
        <f t="shared" si="658"/>
        <v>17</v>
      </c>
      <c r="K8423" s="165" t="s">
        <v>126</v>
      </c>
    </row>
    <row r="8424" spans="2:11" x14ac:dyDescent="0.2">
      <c r="B8424" s="166">
        <v>2</v>
      </c>
      <c r="C8424" s="166">
        <f>D8424-E8424*Solar!$C$31</f>
        <v>16.71</v>
      </c>
      <c r="D8424" s="166">
        <v>16.71</v>
      </c>
      <c r="E8424" s="166">
        <f t="shared" si="659"/>
        <v>0</v>
      </c>
      <c r="F8424" s="166">
        <v>15.02</v>
      </c>
      <c r="G8424" s="166">
        <f t="shared" si="660"/>
        <v>407</v>
      </c>
      <c r="H8424" s="166">
        <f t="shared" si="661"/>
        <v>12</v>
      </c>
      <c r="I8424" s="166">
        <f t="shared" si="662"/>
        <v>23</v>
      </c>
      <c r="J8424" s="166">
        <f t="shared" si="658"/>
        <v>17</v>
      </c>
      <c r="K8424" s="165" t="s">
        <v>126</v>
      </c>
    </row>
    <row r="8425" spans="2:11" x14ac:dyDescent="0.2">
      <c r="B8425" s="166">
        <v>2</v>
      </c>
      <c r="C8425" s="166">
        <f>D8425-E8425*Solar!$C$31</f>
        <v>16.850000000000001</v>
      </c>
      <c r="D8425" s="166">
        <v>16.850000000000001</v>
      </c>
      <c r="E8425" s="166">
        <f t="shared" si="659"/>
        <v>0</v>
      </c>
      <c r="F8425" s="166">
        <v>12.56</v>
      </c>
      <c r="G8425" s="166">
        <f t="shared" si="660"/>
        <v>408</v>
      </c>
      <c r="H8425" s="166">
        <f t="shared" si="661"/>
        <v>12</v>
      </c>
      <c r="I8425" s="166">
        <f t="shared" si="662"/>
        <v>24</v>
      </c>
      <c r="J8425" s="166">
        <f t="shared" si="658"/>
        <v>17</v>
      </c>
      <c r="K8425" s="165" t="s">
        <v>126</v>
      </c>
    </row>
    <row r="8426" spans="2:11" x14ac:dyDescent="0.2">
      <c r="B8426" s="166">
        <v>6</v>
      </c>
      <c r="C8426" s="166">
        <f>D8426-E8426*Solar!$C$31</f>
        <v>18.14</v>
      </c>
      <c r="D8426" s="166">
        <v>18.14</v>
      </c>
      <c r="E8426" s="166">
        <f t="shared" si="659"/>
        <v>0</v>
      </c>
      <c r="F8426" s="166">
        <v>13.28</v>
      </c>
      <c r="G8426" s="166">
        <f t="shared" si="660"/>
        <v>409</v>
      </c>
      <c r="H8426" s="166">
        <f t="shared" si="661"/>
        <v>12</v>
      </c>
      <c r="I8426" s="166">
        <f t="shared" si="662"/>
        <v>1</v>
      </c>
      <c r="J8426" s="166">
        <f t="shared" ref="J8426:J8489" si="663">J8402+1</f>
        <v>18</v>
      </c>
      <c r="K8426" s="165" t="s">
        <v>126</v>
      </c>
    </row>
    <row r="8427" spans="2:11" x14ac:dyDescent="0.2">
      <c r="B8427" s="166">
        <v>6</v>
      </c>
      <c r="C8427" s="166">
        <f>D8427-E8427*Solar!$C$31</f>
        <v>16.53</v>
      </c>
      <c r="D8427" s="166">
        <v>16.53</v>
      </c>
      <c r="E8427" s="166">
        <f t="shared" ref="E8427:E8490" si="664">E8403</f>
        <v>0</v>
      </c>
      <c r="F8427" s="166">
        <v>13.9</v>
      </c>
      <c r="G8427" s="166">
        <f t="shared" si="660"/>
        <v>410</v>
      </c>
      <c r="H8427" s="166">
        <f t="shared" si="661"/>
        <v>12</v>
      </c>
      <c r="I8427" s="166">
        <f t="shared" si="662"/>
        <v>2</v>
      </c>
      <c r="J8427" s="166">
        <f t="shared" si="663"/>
        <v>18</v>
      </c>
      <c r="K8427" s="165" t="s">
        <v>126</v>
      </c>
    </row>
    <row r="8428" spans="2:11" x14ac:dyDescent="0.2">
      <c r="B8428" s="166">
        <v>6</v>
      </c>
      <c r="C8428" s="166">
        <f>D8428-E8428*Solar!$C$31</f>
        <v>16.71</v>
      </c>
      <c r="D8428" s="166">
        <v>16.71</v>
      </c>
      <c r="E8428" s="166">
        <f t="shared" si="664"/>
        <v>0</v>
      </c>
      <c r="F8428" s="166">
        <v>14.36</v>
      </c>
      <c r="G8428" s="166">
        <f t="shared" si="660"/>
        <v>411</v>
      </c>
      <c r="H8428" s="166">
        <f t="shared" si="661"/>
        <v>12</v>
      </c>
      <c r="I8428" s="166">
        <f t="shared" si="662"/>
        <v>3</v>
      </c>
      <c r="J8428" s="166">
        <f t="shared" si="663"/>
        <v>18</v>
      </c>
      <c r="K8428" s="165" t="s">
        <v>126</v>
      </c>
    </row>
    <row r="8429" spans="2:11" x14ac:dyDescent="0.2">
      <c r="B8429" s="166">
        <v>6</v>
      </c>
      <c r="C8429" s="166">
        <f>D8429-E8429*Solar!$C$31</f>
        <v>13.82</v>
      </c>
      <c r="D8429" s="166">
        <v>13.82</v>
      </c>
      <c r="E8429" s="166">
        <f t="shared" si="664"/>
        <v>0</v>
      </c>
      <c r="F8429" s="166">
        <v>9.86</v>
      </c>
      <c r="G8429" s="166">
        <f t="shared" si="660"/>
        <v>412</v>
      </c>
      <c r="H8429" s="166">
        <f t="shared" si="661"/>
        <v>12</v>
      </c>
      <c r="I8429" s="166">
        <f t="shared" si="662"/>
        <v>4</v>
      </c>
      <c r="J8429" s="166">
        <f t="shared" si="663"/>
        <v>18</v>
      </c>
      <c r="K8429" s="165" t="s">
        <v>126</v>
      </c>
    </row>
    <row r="8430" spans="2:11" x14ac:dyDescent="0.2">
      <c r="B8430" s="166">
        <v>6</v>
      </c>
      <c r="C8430" s="166">
        <f>D8430-E8430*Solar!$C$31</f>
        <v>14.84</v>
      </c>
      <c r="D8430" s="166">
        <v>14.84</v>
      </c>
      <c r="E8430" s="166">
        <f t="shared" si="664"/>
        <v>0</v>
      </c>
      <c r="F8430" s="166">
        <v>10.4</v>
      </c>
      <c r="G8430" s="166">
        <f t="shared" si="660"/>
        <v>413</v>
      </c>
      <c r="H8430" s="166">
        <f t="shared" si="661"/>
        <v>12</v>
      </c>
      <c r="I8430" s="166">
        <f t="shared" si="662"/>
        <v>5</v>
      </c>
      <c r="J8430" s="166">
        <f t="shared" si="663"/>
        <v>18</v>
      </c>
      <c r="K8430" s="165" t="s">
        <v>126</v>
      </c>
    </row>
    <row r="8431" spans="2:11" x14ac:dyDescent="0.2">
      <c r="B8431" s="166">
        <v>6</v>
      </c>
      <c r="C8431" s="166">
        <f>D8431-E8431*Solar!$C$31</f>
        <v>15.01</v>
      </c>
      <c r="D8431" s="166">
        <v>15.01</v>
      </c>
      <c r="E8431" s="166">
        <f t="shared" si="664"/>
        <v>0</v>
      </c>
      <c r="F8431" s="166">
        <v>11.15</v>
      </c>
      <c r="G8431" s="166">
        <f t="shared" si="660"/>
        <v>414</v>
      </c>
      <c r="H8431" s="166">
        <f t="shared" si="661"/>
        <v>12</v>
      </c>
      <c r="I8431" s="166">
        <f t="shared" si="662"/>
        <v>6</v>
      </c>
      <c r="J8431" s="166">
        <f t="shared" si="663"/>
        <v>18</v>
      </c>
      <c r="K8431" s="165" t="s">
        <v>126</v>
      </c>
    </row>
    <row r="8432" spans="2:11" x14ac:dyDescent="0.2">
      <c r="B8432" s="166">
        <v>6</v>
      </c>
      <c r="C8432" s="166">
        <f>D8432-E8432*Solar!$C$31</f>
        <v>-6.7779959999999981</v>
      </c>
      <c r="D8432" s="166">
        <v>13.64</v>
      </c>
      <c r="E8432" s="166">
        <f t="shared" si="664"/>
        <v>3.5883999999999999E-2</v>
      </c>
      <c r="F8432" s="166">
        <v>8.9700000000000006</v>
      </c>
      <c r="G8432" s="166">
        <f t="shared" si="660"/>
        <v>415</v>
      </c>
      <c r="H8432" s="166">
        <f t="shared" si="661"/>
        <v>12</v>
      </c>
      <c r="I8432" s="166">
        <f t="shared" si="662"/>
        <v>7</v>
      </c>
      <c r="J8432" s="166">
        <f t="shared" si="663"/>
        <v>18</v>
      </c>
      <c r="K8432" s="165" t="s">
        <v>126</v>
      </c>
    </row>
    <row r="8433" spans="2:11" x14ac:dyDescent="0.2">
      <c r="B8433" s="166">
        <v>6</v>
      </c>
      <c r="C8433" s="166">
        <f>D8433-E8433*Solar!$C$31</f>
        <v>-103.97022700000001</v>
      </c>
      <c r="D8433" s="166">
        <v>19.55</v>
      </c>
      <c r="E8433" s="166">
        <f t="shared" si="664"/>
        <v>0.217083</v>
      </c>
      <c r="F8433" s="166">
        <v>9.49</v>
      </c>
      <c r="G8433" s="166">
        <f t="shared" si="660"/>
        <v>416</v>
      </c>
      <c r="H8433" s="166">
        <f t="shared" si="661"/>
        <v>12</v>
      </c>
      <c r="I8433" s="166">
        <f t="shared" si="662"/>
        <v>8</v>
      </c>
      <c r="J8433" s="166">
        <f t="shared" si="663"/>
        <v>18</v>
      </c>
      <c r="K8433" s="165" t="s">
        <v>126</v>
      </c>
    </row>
    <row r="8434" spans="2:11" x14ac:dyDescent="0.2">
      <c r="B8434" s="166">
        <v>2</v>
      </c>
      <c r="C8434" s="166">
        <f>D8434-E8434*Solar!$C$31</f>
        <v>27.736464000000012</v>
      </c>
      <c r="D8434" s="166">
        <v>259.06</v>
      </c>
      <c r="E8434" s="166">
        <f t="shared" si="664"/>
        <v>0.40654399999999996</v>
      </c>
      <c r="F8434" s="166">
        <v>176.08</v>
      </c>
      <c r="G8434" s="166">
        <f t="shared" si="660"/>
        <v>417</v>
      </c>
      <c r="H8434" s="166">
        <f t="shared" si="661"/>
        <v>12</v>
      </c>
      <c r="I8434" s="166">
        <f t="shared" si="662"/>
        <v>9</v>
      </c>
      <c r="J8434" s="166">
        <f t="shared" si="663"/>
        <v>18</v>
      </c>
      <c r="K8434" s="165" t="s">
        <v>126</v>
      </c>
    </row>
    <row r="8435" spans="2:11" x14ac:dyDescent="0.2">
      <c r="B8435" s="166">
        <v>1</v>
      </c>
      <c r="C8435" s="166">
        <f>D8435-E8435*Solar!$C$31</f>
        <v>-19.298179000000061</v>
      </c>
      <c r="D8435" s="166">
        <v>296.89</v>
      </c>
      <c r="E8435" s="166">
        <f t="shared" si="664"/>
        <v>0.55569100000000005</v>
      </c>
      <c r="F8435" s="166">
        <v>151.46</v>
      </c>
      <c r="G8435" s="166">
        <f t="shared" si="660"/>
        <v>418</v>
      </c>
      <c r="H8435" s="166">
        <f t="shared" si="661"/>
        <v>12</v>
      </c>
      <c r="I8435" s="166">
        <f t="shared" si="662"/>
        <v>10</v>
      </c>
      <c r="J8435" s="166">
        <f t="shared" si="663"/>
        <v>18</v>
      </c>
      <c r="K8435" s="165" t="s">
        <v>126</v>
      </c>
    </row>
    <row r="8436" spans="2:11" x14ac:dyDescent="0.2">
      <c r="B8436" s="166">
        <v>1</v>
      </c>
      <c r="C8436" s="166">
        <f>D8436-E8436*Solar!$C$31</f>
        <v>-119.36367200000004</v>
      </c>
      <c r="D8436" s="166">
        <v>253.04</v>
      </c>
      <c r="E8436" s="166">
        <f t="shared" si="664"/>
        <v>0.65448800000000007</v>
      </c>
      <c r="F8436" s="166">
        <v>106.56</v>
      </c>
      <c r="G8436" s="166">
        <f t="shared" si="660"/>
        <v>419</v>
      </c>
      <c r="H8436" s="166">
        <f t="shared" si="661"/>
        <v>12</v>
      </c>
      <c r="I8436" s="166">
        <f t="shared" si="662"/>
        <v>11</v>
      </c>
      <c r="J8436" s="166">
        <f t="shared" si="663"/>
        <v>18</v>
      </c>
      <c r="K8436" s="165" t="s">
        <v>126</v>
      </c>
    </row>
    <row r="8437" spans="2:11" x14ac:dyDescent="0.2">
      <c r="B8437" s="166">
        <v>1</v>
      </c>
      <c r="C8437" s="166">
        <f>D8437-E8437*Solar!$C$31</f>
        <v>-144.53065099999998</v>
      </c>
      <c r="D8437" s="166">
        <v>251.14</v>
      </c>
      <c r="E8437" s="166">
        <f t="shared" si="664"/>
        <v>0.69537899999999997</v>
      </c>
      <c r="F8437" s="166">
        <v>107.94</v>
      </c>
      <c r="G8437" s="166">
        <f t="shared" si="660"/>
        <v>420</v>
      </c>
      <c r="H8437" s="166">
        <f t="shared" si="661"/>
        <v>12</v>
      </c>
      <c r="I8437" s="166">
        <f t="shared" si="662"/>
        <v>12</v>
      </c>
      <c r="J8437" s="166">
        <f t="shared" si="663"/>
        <v>18</v>
      </c>
      <c r="K8437" s="165" t="s">
        <v>126</v>
      </c>
    </row>
    <row r="8438" spans="2:11" x14ac:dyDescent="0.2">
      <c r="B8438" s="166">
        <v>1</v>
      </c>
      <c r="C8438" s="166">
        <f>D8438-E8438*Solar!$C$31</f>
        <v>-355.52137100000004</v>
      </c>
      <c r="D8438" s="166">
        <v>34.96</v>
      </c>
      <c r="E8438" s="166">
        <f t="shared" si="664"/>
        <v>0.68625900000000006</v>
      </c>
      <c r="F8438" s="166">
        <v>0</v>
      </c>
      <c r="G8438" s="166">
        <f t="shared" si="660"/>
        <v>421</v>
      </c>
      <c r="H8438" s="166">
        <f t="shared" si="661"/>
        <v>12</v>
      </c>
      <c r="I8438" s="166">
        <f t="shared" si="662"/>
        <v>13</v>
      </c>
      <c r="J8438" s="166">
        <f t="shared" si="663"/>
        <v>18</v>
      </c>
      <c r="K8438" s="165" t="s">
        <v>126</v>
      </c>
    </row>
    <row r="8439" spans="2:11" x14ac:dyDescent="0.2">
      <c r="B8439" s="166">
        <v>1</v>
      </c>
      <c r="C8439" s="166">
        <f>D8439-E8439*Solar!$C$31</f>
        <v>-114.60956300000001</v>
      </c>
      <c r="D8439" s="166">
        <v>244.9</v>
      </c>
      <c r="E8439" s="166">
        <f t="shared" si="664"/>
        <v>0.63182700000000003</v>
      </c>
      <c r="F8439" s="166">
        <v>117.97</v>
      </c>
      <c r="G8439" s="166">
        <f t="shared" si="660"/>
        <v>422</v>
      </c>
      <c r="H8439" s="166">
        <f t="shared" si="661"/>
        <v>12</v>
      </c>
      <c r="I8439" s="166">
        <f t="shared" si="662"/>
        <v>14</v>
      </c>
      <c r="J8439" s="166">
        <f t="shared" si="663"/>
        <v>18</v>
      </c>
      <c r="K8439" s="165" t="s">
        <v>126</v>
      </c>
    </row>
    <row r="8440" spans="2:11" x14ac:dyDescent="0.2">
      <c r="B8440" s="166">
        <v>2</v>
      </c>
      <c r="C8440" s="166">
        <f>D8440-E8440*Solar!$C$31</f>
        <v>49.591318000000001</v>
      </c>
      <c r="D8440" s="166">
        <v>348.19</v>
      </c>
      <c r="E8440" s="166">
        <f t="shared" si="664"/>
        <v>0.52477799999999997</v>
      </c>
      <c r="F8440" s="166">
        <v>130.03</v>
      </c>
      <c r="G8440" s="166">
        <f t="shared" si="660"/>
        <v>423</v>
      </c>
      <c r="H8440" s="166">
        <f t="shared" si="661"/>
        <v>12</v>
      </c>
      <c r="I8440" s="166">
        <f t="shared" si="662"/>
        <v>15</v>
      </c>
      <c r="J8440" s="166">
        <f t="shared" si="663"/>
        <v>18</v>
      </c>
      <c r="K8440" s="165" t="s">
        <v>126</v>
      </c>
    </row>
    <row r="8441" spans="2:11" x14ac:dyDescent="0.2">
      <c r="B8441" s="166">
        <v>2</v>
      </c>
      <c r="C8441" s="166">
        <f>D8441-E8441*Solar!$C$31</f>
        <v>222.42348699999997</v>
      </c>
      <c r="D8441" s="166">
        <v>432.03</v>
      </c>
      <c r="E8441" s="166">
        <f t="shared" si="664"/>
        <v>0.36837700000000001</v>
      </c>
      <c r="F8441" s="166">
        <v>189.18</v>
      </c>
      <c r="G8441" s="166">
        <f t="shared" si="660"/>
        <v>424</v>
      </c>
      <c r="H8441" s="166">
        <f t="shared" si="661"/>
        <v>12</v>
      </c>
      <c r="I8441" s="166">
        <f t="shared" si="662"/>
        <v>16</v>
      </c>
      <c r="J8441" s="166">
        <f t="shared" si="663"/>
        <v>18</v>
      </c>
      <c r="K8441" s="165" t="s">
        <v>126</v>
      </c>
    </row>
    <row r="8442" spans="2:11" x14ac:dyDescent="0.2">
      <c r="B8442" s="166">
        <v>2</v>
      </c>
      <c r="C8442" s="166">
        <f>D8442-E8442*Solar!$C$31</f>
        <v>318.53762499999999</v>
      </c>
      <c r="D8442" s="166">
        <v>421.74</v>
      </c>
      <c r="E8442" s="166">
        <f t="shared" si="664"/>
        <v>0.18137500000000001</v>
      </c>
      <c r="F8442" s="166">
        <v>187.56</v>
      </c>
      <c r="G8442" s="166">
        <f t="shared" si="660"/>
        <v>425</v>
      </c>
      <c r="H8442" s="166">
        <f t="shared" si="661"/>
        <v>12</v>
      </c>
      <c r="I8442" s="166">
        <f t="shared" si="662"/>
        <v>17</v>
      </c>
      <c r="J8442" s="166">
        <f t="shared" si="663"/>
        <v>18</v>
      </c>
      <c r="K8442" s="165" t="s">
        <v>126</v>
      </c>
    </row>
    <row r="8443" spans="2:11" x14ac:dyDescent="0.2">
      <c r="B8443" s="166">
        <v>2</v>
      </c>
      <c r="C8443" s="166">
        <f>D8443-E8443*Solar!$C$31</f>
        <v>285.378129</v>
      </c>
      <c r="D8443" s="166">
        <v>297.19</v>
      </c>
      <c r="E8443" s="166">
        <f t="shared" si="664"/>
        <v>2.0759E-2</v>
      </c>
      <c r="F8443" s="166">
        <v>104.33</v>
      </c>
      <c r="G8443" s="166">
        <f t="shared" si="660"/>
        <v>426</v>
      </c>
      <c r="H8443" s="166">
        <f t="shared" si="661"/>
        <v>12</v>
      </c>
      <c r="I8443" s="166">
        <f t="shared" si="662"/>
        <v>18</v>
      </c>
      <c r="J8443" s="166">
        <f t="shared" si="663"/>
        <v>18</v>
      </c>
      <c r="K8443" s="165" t="s">
        <v>126</v>
      </c>
    </row>
    <row r="8444" spans="2:11" x14ac:dyDescent="0.2">
      <c r="B8444" s="166">
        <v>1</v>
      </c>
      <c r="C8444" s="166">
        <f>D8444-E8444*Solar!$C$31</f>
        <v>23.39</v>
      </c>
      <c r="D8444" s="166">
        <v>23.39</v>
      </c>
      <c r="E8444" s="166">
        <f t="shared" si="664"/>
        <v>0</v>
      </c>
      <c r="F8444" s="166">
        <v>0</v>
      </c>
      <c r="G8444" s="166">
        <f t="shared" si="660"/>
        <v>427</v>
      </c>
      <c r="H8444" s="166">
        <f t="shared" si="661"/>
        <v>12</v>
      </c>
      <c r="I8444" s="166">
        <f t="shared" si="662"/>
        <v>19</v>
      </c>
      <c r="J8444" s="166">
        <f t="shared" si="663"/>
        <v>18</v>
      </c>
      <c r="K8444" s="165" t="s">
        <v>126</v>
      </c>
    </row>
    <row r="8445" spans="2:11" x14ac:dyDescent="0.2">
      <c r="B8445" s="166">
        <v>1</v>
      </c>
      <c r="C8445" s="166">
        <f>D8445-E8445*Solar!$C$31</f>
        <v>17.71</v>
      </c>
      <c r="D8445" s="166">
        <v>17.71</v>
      </c>
      <c r="E8445" s="166">
        <f t="shared" si="664"/>
        <v>0</v>
      </c>
      <c r="F8445" s="166">
        <v>0</v>
      </c>
      <c r="G8445" s="166">
        <f t="shared" si="660"/>
        <v>428</v>
      </c>
      <c r="H8445" s="166">
        <f t="shared" si="661"/>
        <v>12</v>
      </c>
      <c r="I8445" s="166">
        <f t="shared" si="662"/>
        <v>20</v>
      </c>
      <c r="J8445" s="166">
        <f t="shared" si="663"/>
        <v>18</v>
      </c>
      <c r="K8445" s="165" t="s">
        <v>126</v>
      </c>
    </row>
    <row r="8446" spans="2:11" x14ac:dyDescent="0.2">
      <c r="B8446" s="166">
        <v>1</v>
      </c>
      <c r="C8446" s="166">
        <f>D8446-E8446*Solar!$C$31</f>
        <v>17.61</v>
      </c>
      <c r="D8446" s="166">
        <v>17.61</v>
      </c>
      <c r="E8446" s="166">
        <f t="shared" si="664"/>
        <v>0</v>
      </c>
      <c r="F8446" s="166">
        <v>0</v>
      </c>
      <c r="G8446" s="166">
        <f t="shared" si="660"/>
        <v>429</v>
      </c>
      <c r="H8446" s="166">
        <f t="shared" si="661"/>
        <v>12</v>
      </c>
      <c r="I8446" s="166">
        <f t="shared" si="662"/>
        <v>21</v>
      </c>
      <c r="J8446" s="166">
        <f t="shared" si="663"/>
        <v>18</v>
      </c>
      <c r="K8446" s="165" t="s">
        <v>126</v>
      </c>
    </row>
    <row r="8447" spans="2:11" x14ac:dyDescent="0.2">
      <c r="B8447" s="166">
        <v>1</v>
      </c>
      <c r="C8447" s="166">
        <f>D8447-E8447*Solar!$C$31</f>
        <v>17.63</v>
      </c>
      <c r="D8447" s="166">
        <v>17.63</v>
      </c>
      <c r="E8447" s="166">
        <f t="shared" si="664"/>
        <v>0</v>
      </c>
      <c r="F8447" s="166">
        <v>0</v>
      </c>
      <c r="G8447" s="166">
        <f t="shared" si="660"/>
        <v>430</v>
      </c>
      <c r="H8447" s="166">
        <f t="shared" si="661"/>
        <v>12</v>
      </c>
      <c r="I8447" s="166">
        <f t="shared" si="662"/>
        <v>22</v>
      </c>
      <c r="J8447" s="166">
        <f t="shared" si="663"/>
        <v>18</v>
      </c>
      <c r="K8447" s="165" t="s">
        <v>126</v>
      </c>
    </row>
    <row r="8448" spans="2:11" x14ac:dyDescent="0.2">
      <c r="B8448" s="166">
        <v>2</v>
      </c>
      <c r="C8448" s="166">
        <f>D8448-E8448*Solar!$C$31</f>
        <v>18.72</v>
      </c>
      <c r="D8448" s="166">
        <v>18.72</v>
      </c>
      <c r="E8448" s="166">
        <f t="shared" si="664"/>
        <v>0</v>
      </c>
      <c r="F8448" s="166">
        <v>14.51</v>
      </c>
      <c r="G8448" s="166">
        <f t="shared" si="660"/>
        <v>431</v>
      </c>
      <c r="H8448" s="166">
        <f t="shared" si="661"/>
        <v>12</v>
      </c>
      <c r="I8448" s="166">
        <f t="shared" si="662"/>
        <v>23</v>
      </c>
      <c r="J8448" s="166">
        <f t="shared" si="663"/>
        <v>18</v>
      </c>
      <c r="K8448" s="165" t="s">
        <v>126</v>
      </c>
    </row>
    <row r="8449" spans="2:11" x14ac:dyDescent="0.2">
      <c r="B8449" s="166">
        <v>2</v>
      </c>
      <c r="C8449" s="166">
        <f>D8449-E8449*Solar!$C$31</f>
        <v>16.52</v>
      </c>
      <c r="D8449" s="166">
        <v>16.52</v>
      </c>
      <c r="E8449" s="166">
        <f t="shared" si="664"/>
        <v>0</v>
      </c>
      <c r="F8449" s="166">
        <v>12.81</v>
      </c>
      <c r="G8449" s="166">
        <f t="shared" si="660"/>
        <v>432</v>
      </c>
      <c r="H8449" s="166">
        <f t="shared" si="661"/>
        <v>12</v>
      </c>
      <c r="I8449" s="166">
        <f t="shared" si="662"/>
        <v>24</v>
      </c>
      <c r="J8449" s="166">
        <f t="shared" si="663"/>
        <v>18</v>
      </c>
      <c r="K8449" s="165" t="s">
        <v>126</v>
      </c>
    </row>
    <row r="8450" spans="2:11" x14ac:dyDescent="0.2">
      <c r="B8450" s="166">
        <v>6</v>
      </c>
      <c r="C8450" s="166">
        <f>D8450-E8450*Solar!$C$31</f>
        <v>16.63</v>
      </c>
      <c r="D8450" s="166">
        <v>16.63</v>
      </c>
      <c r="E8450" s="166">
        <f t="shared" si="664"/>
        <v>0</v>
      </c>
      <c r="F8450" s="166">
        <v>13.72</v>
      </c>
      <c r="G8450" s="166">
        <f t="shared" si="660"/>
        <v>433</v>
      </c>
      <c r="H8450" s="166">
        <f t="shared" si="661"/>
        <v>12</v>
      </c>
      <c r="I8450" s="166">
        <f t="shared" si="662"/>
        <v>1</v>
      </c>
      <c r="J8450" s="166">
        <f t="shared" si="663"/>
        <v>19</v>
      </c>
      <c r="K8450" s="165" t="s">
        <v>126</v>
      </c>
    </row>
    <row r="8451" spans="2:11" x14ac:dyDescent="0.2">
      <c r="B8451" s="166">
        <v>6</v>
      </c>
      <c r="C8451" s="166">
        <f>D8451-E8451*Solar!$C$31</f>
        <v>16.64</v>
      </c>
      <c r="D8451" s="166">
        <v>16.64</v>
      </c>
      <c r="E8451" s="166">
        <f t="shared" si="664"/>
        <v>0</v>
      </c>
      <c r="F8451" s="166">
        <v>13.86</v>
      </c>
      <c r="G8451" s="166">
        <f t="shared" si="660"/>
        <v>434</v>
      </c>
      <c r="H8451" s="166">
        <f t="shared" si="661"/>
        <v>12</v>
      </c>
      <c r="I8451" s="166">
        <f t="shared" si="662"/>
        <v>2</v>
      </c>
      <c r="J8451" s="166">
        <f t="shared" si="663"/>
        <v>19</v>
      </c>
      <c r="K8451" s="165" t="s">
        <v>126</v>
      </c>
    </row>
    <row r="8452" spans="2:11" x14ac:dyDescent="0.2">
      <c r="B8452" s="166">
        <v>6</v>
      </c>
      <c r="C8452" s="166">
        <f>D8452-E8452*Solar!$C$31</f>
        <v>18.47</v>
      </c>
      <c r="D8452" s="166">
        <v>18.47</v>
      </c>
      <c r="E8452" s="166">
        <f t="shared" si="664"/>
        <v>0</v>
      </c>
      <c r="F8452" s="166">
        <v>13.54</v>
      </c>
      <c r="G8452" s="166">
        <f t="shared" ref="G8452:G8515" si="665">G8451+1</f>
        <v>435</v>
      </c>
      <c r="H8452" s="166">
        <f t="shared" si="661"/>
        <v>12</v>
      </c>
      <c r="I8452" s="166">
        <f t="shared" si="662"/>
        <v>3</v>
      </c>
      <c r="J8452" s="166">
        <f t="shared" si="663"/>
        <v>19</v>
      </c>
      <c r="K8452" s="165" t="s">
        <v>126</v>
      </c>
    </row>
    <row r="8453" spans="2:11" x14ac:dyDescent="0.2">
      <c r="B8453" s="166">
        <v>6</v>
      </c>
      <c r="C8453" s="166">
        <f>D8453-E8453*Solar!$C$31</f>
        <v>15.66</v>
      </c>
      <c r="D8453" s="166">
        <v>15.66</v>
      </c>
      <c r="E8453" s="166">
        <f t="shared" si="664"/>
        <v>0</v>
      </c>
      <c r="F8453" s="166">
        <v>12.49</v>
      </c>
      <c r="G8453" s="166">
        <f t="shared" si="665"/>
        <v>436</v>
      </c>
      <c r="H8453" s="166">
        <f t="shared" si="661"/>
        <v>12</v>
      </c>
      <c r="I8453" s="166">
        <f t="shared" si="662"/>
        <v>4</v>
      </c>
      <c r="J8453" s="166">
        <f t="shared" si="663"/>
        <v>19</v>
      </c>
      <c r="K8453" s="165" t="s">
        <v>126</v>
      </c>
    </row>
    <row r="8454" spans="2:11" x14ac:dyDescent="0.2">
      <c r="B8454" s="166">
        <v>6</v>
      </c>
      <c r="C8454" s="166">
        <f>D8454-E8454*Solar!$C$31</f>
        <v>13.71</v>
      </c>
      <c r="D8454" s="166">
        <v>13.71</v>
      </c>
      <c r="E8454" s="166">
        <f t="shared" si="664"/>
        <v>0</v>
      </c>
      <c r="F8454" s="166">
        <v>9.57</v>
      </c>
      <c r="G8454" s="166">
        <f t="shared" si="665"/>
        <v>437</v>
      </c>
      <c r="H8454" s="166">
        <f t="shared" si="661"/>
        <v>12</v>
      </c>
      <c r="I8454" s="166">
        <f t="shared" si="662"/>
        <v>5</v>
      </c>
      <c r="J8454" s="166">
        <f t="shared" si="663"/>
        <v>19</v>
      </c>
      <c r="K8454" s="165" t="s">
        <v>126</v>
      </c>
    </row>
    <row r="8455" spans="2:11" x14ac:dyDescent="0.2">
      <c r="B8455" s="166">
        <v>6</v>
      </c>
      <c r="C8455" s="166">
        <f>D8455-E8455*Solar!$C$31</f>
        <v>13.64</v>
      </c>
      <c r="D8455" s="166">
        <v>13.64</v>
      </c>
      <c r="E8455" s="166">
        <f t="shared" si="664"/>
        <v>0</v>
      </c>
      <c r="F8455" s="166">
        <v>9.11</v>
      </c>
      <c r="G8455" s="166">
        <f t="shared" si="665"/>
        <v>438</v>
      </c>
      <c r="H8455" s="166">
        <f t="shared" si="661"/>
        <v>12</v>
      </c>
      <c r="I8455" s="166">
        <f t="shared" si="662"/>
        <v>6</v>
      </c>
      <c r="J8455" s="166">
        <f t="shared" si="663"/>
        <v>19</v>
      </c>
      <c r="K8455" s="165" t="s">
        <v>126</v>
      </c>
    </row>
    <row r="8456" spans="2:11" x14ac:dyDescent="0.2">
      <c r="B8456" s="166">
        <v>6</v>
      </c>
      <c r="C8456" s="166">
        <f>D8456-E8456*Solar!$C$31</f>
        <v>-4.107996</v>
      </c>
      <c r="D8456" s="166">
        <v>16.309999999999999</v>
      </c>
      <c r="E8456" s="166">
        <f t="shared" si="664"/>
        <v>3.5883999999999999E-2</v>
      </c>
      <c r="F8456" s="166">
        <v>11.77</v>
      </c>
      <c r="G8456" s="166">
        <f t="shared" si="665"/>
        <v>439</v>
      </c>
      <c r="H8456" s="166">
        <f t="shared" si="661"/>
        <v>12</v>
      </c>
      <c r="I8456" s="166">
        <f t="shared" si="662"/>
        <v>7</v>
      </c>
      <c r="J8456" s="166">
        <f t="shared" si="663"/>
        <v>19</v>
      </c>
      <c r="K8456" s="165" t="s">
        <v>126</v>
      </c>
    </row>
    <row r="8457" spans="2:11" x14ac:dyDescent="0.2">
      <c r="B8457" s="166">
        <v>6</v>
      </c>
      <c r="C8457" s="166">
        <f>D8457-E8457*Solar!$C$31</f>
        <v>-103.36022700000001</v>
      </c>
      <c r="D8457" s="166">
        <v>20.16</v>
      </c>
      <c r="E8457" s="166">
        <f t="shared" si="664"/>
        <v>0.217083</v>
      </c>
      <c r="F8457" s="166">
        <v>11.23</v>
      </c>
      <c r="G8457" s="166">
        <f t="shared" si="665"/>
        <v>440</v>
      </c>
      <c r="H8457" s="166">
        <f t="shared" si="661"/>
        <v>12</v>
      </c>
      <c r="I8457" s="166">
        <f t="shared" si="662"/>
        <v>8</v>
      </c>
      <c r="J8457" s="166">
        <f t="shared" si="663"/>
        <v>19</v>
      </c>
      <c r="K8457" s="165" t="s">
        <v>126</v>
      </c>
    </row>
    <row r="8458" spans="2:11" x14ac:dyDescent="0.2">
      <c r="B8458" s="166">
        <v>2</v>
      </c>
      <c r="C8458" s="166">
        <f>D8458-E8458*Solar!$C$31</f>
        <v>-0.97353599999999574</v>
      </c>
      <c r="D8458" s="166">
        <v>230.35</v>
      </c>
      <c r="E8458" s="166">
        <f t="shared" si="664"/>
        <v>0.40654399999999996</v>
      </c>
      <c r="F8458" s="166">
        <v>137.16</v>
      </c>
      <c r="G8458" s="166">
        <f t="shared" si="665"/>
        <v>441</v>
      </c>
      <c r="H8458" s="166">
        <f t="shared" si="661"/>
        <v>12</v>
      </c>
      <c r="I8458" s="166">
        <f t="shared" si="662"/>
        <v>9</v>
      </c>
      <c r="J8458" s="166">
        <f t="shared" si="663"/>
        <v>19</v>
      </c>
      <c r="K8458" s="165" t="s">
        <v>126</v>
      </c>
    </row>
    <row r="8459" spans="2:11" x14ac:dyDescent="0.2">
      <c r="B8459" s="166">
        <v>1</v>
      </c>
      <c r="C8459" s="166">
        <f>D8459-E8459*Solar!$C$31</f>
        <v>-43.128179000000046</v>
      </c>
      <c r="D8459" s="166">
        <v>273.06</v>
      </c>
      <c r="E8459" s="166">
        <f t="shared" si="664"/>
        <v>0.55569100000000005</v>
      </c>
      <c r="F8459" s="166">
        <v>140.08000000000001</v>
      </c>
      <c r="G8459" s="166">
        <f t="shared" si="665"/>
        <v>442</v>
      </c>
      <c r="H8459" s="166">
        <f t="shared" ref="H8459:H8522" si="666">H8458</f>
        <v>12</v>
      </c>
      <c r="I8459" s="166">
        <f t="shared" si="662"/>
        <v>10</v>
      </c>
      <c r="J8459" s="166">
        <f t="shared" si="663"/>
        <v>19</v>
      </c>
      <c r="K8459" s="165" t="s">
        <v>126</v>
      </c>
    </row>
    <row r="8460" spans="2:11" x14ac:dyDescent="0.2">
      <c r="B8460" s="166">
        <v>1</v>
      </c>
      <c r="C8460" s="166">
        <f>D8460-E8460*Solar!$C$31</f>
        <v>-94.053672000000006</v>
      </c>
      <c r="D8460" s="166">
        <v>278.35000000000002</v>
      </c>
      <c r="E8460" s="166">
        <f t="shared" si="664"/>
        <v>0.65448800000000007</v>
      </c>
      <c r="F8460" s="166">
        <v>128.81</v>
      </c>
      <c r="G8460" s="166">
        <f t="shared" si="665"/>
        <v>443</v>
      </c>
      <c r="H8460" s="166">
        <f t="shared" si="666"/>
        <v>12</v>
      </c>
      <c r="I8460" s="166">
        <f t="shared" si="662"/>
        <v>11</v>
      </c>
      <c r="J8460" s="166">
        <f t="shared" si="663"/>
        <v>19</v>
      </c>
      <c r="K8460" s="165" t="s">
        <v>126</v>
      </c>
    </row>
    <row r="8461" spans="2:11" x14ac:dyDescent="0.2">
      <c r="B8461" s="166">
        <v>1</v>
      </c>
      <c r="C8461" s="166">
        <f>D8461-E8461*Solar!$C$31</f>
        <v>73.129349000000047</v>
      </c>
      <c r="D8461" s="166">
        <v>468.8</v>
      </c>
      <c r="E8461" s="166">
        <f t="shared" si="664"/>
        <v>0.69537899999999997</v>
      </c>
      <c r="F8461" s="166">
        <v>217.44</v>
      </c>
      <c r="G8461" s="166">
        <f t="shared" si="665"/>
        <v>444</v>
      </c>
      <c r="H8461" s="166">
        <f t="shared" si="666"/>
        <v>12</v>
      </c>
      <c r="I8461" s="166">
        <f t="shared" si="662"/>
        <v>12</v>
      </c>
      <c r="J8461" s="166">
        <f t="shared" si="663"/>
        <v>19</v>
      </c>
      <c r="K8461" s="165" t="s">
        <v>126</v>
      </c>
    </row>
    <row r="8462" spans="2:11" x14ac:dyDescent="0.2">
      <c r="B8462" s="166">
        <v>1</v>
      </c>
      <c r="C8462" s="166">
        <f>D8462-E8462*Solar!$C$31</f>
        <v>-357.91137100000003</v>
      </c>
      <c r="D8462" s="166">
        <v>32.57</v>
      </c>
      <c r="E8462" s="166">
        <f t="shared" si="664"/>
        <v>0.68625900000000006</v>
      </c>
      <c r="F8462" s="166">
        <v>1.3</v>
      </c>
      <c r="G8462" s="166">
        <f t="shared" si="665"/>
        <v>445</v>
      </c>
      <c r="H8462" s="166">
        <f t="shared" si="666"/>
        <v>12</v>
      </c>
      <c r="I8462" s="166">
        <f t="shared" si="662"/>
        <v>13</v>
      </c>
      <c r="J8462" s="166">
        <f t="shared" si="663"/>
        <v>19</v>
      </c>
      <c r="K8462" s="165" t="s">
        <v>126</v>
      </c>
    </row>
    <row r="8463" spans="2:11" x14ac:dyDescent="0.2">
      <c r="B8463" s="166">
        <v>1</v>
      </c>
      <c r="C8463" s="166">
        <f>D8463-E8463*Solar!$C$31</f>
        <v>7.2604369999999676</v>
      </c>
      <c r="D8463" s="166">
        <v>366.77</v>
      </c>
      <c r="E8463" s="166">
        <f t="shared" si="664"/>
        <v>0.63182700000000003</v>
      </c>
      <c r="F8463" s="166">
        <v>162.87</v>
      </c>
      <c r="G8463" s="166">
        <f t="shared" si="665"/>
        <v>446</v>
      </c>
      <c r="H8463" s="166">
        <f t="shared" si="666"/>
        <v>12</v>
      </c>
      <c r="I8463" s="166">
        <f t="shared" si="662"/>
        <v>14</v>
      </c>
      <c r="J8463" s="166">
        <f t="shared" si="663"/>
        <v>19</v>
      </c>
      <c r="K8463" s="165" t="s">
        <v>126</v>
      </c>
    </row>
    <row r="8464" spans="2:11" x14ac:dyDescent="0.2">
      <c r="B8464" s="166">
        <v>2</v>
      </c>
      <c r="C8464" s="166">
        <f>D8464-E8464*Solar!$C$31</f>
        <v>217.92131799999999</v>
      </c>
      <c r="D8464" s="166">
        <v>516.52</v>
      </c>
      <c r="E8464" s="166">
        <f t="shared" si="664"/>
        <v>0.52477799999999997</v>
      </c>
      <c r="F8464" s="166">
        <v>239.66</v>
      </c>
      <c r="G8464" s="166">
        <f t="shared" si="665"/>
        <v>447</v>
      </c>
      <c r="H8464" s="166">
        <f t="shared" si="666"/>
        <v>12</v>
      </c>
      <c r="I8464" s="166">
        <f t="shared" si="662"/>
        <v>15</v>
      </c>
      <c r="J8464" s="166">
        <f t="shared" si="663"/>
        <v>19</v>
      </c>
      <c r="K8464" s="165" t="s">
        <v>126</v>
      </c>
    </row>
    <row r="8465" spans="2:11" x14ac:dyDescent="0.2">
      <c r="B8465" s="166">
        <v>2</v>
      </c>
      <c r="C8465" s="166">
        <f>D8465-E8465*Solar!$C$31</f>
        <v>262.68348700000001</v>
      </c>
      <c r="D8465" s="166">
        <v>472.29</v>
      </c>
      <c r="E8465" s="166">
        <f t="shared" si="664"/>
        <v>0.36837700000000001</v>
      </c>
      <c r="F8465" s="166">
        <v>209.56</v>
      </c>
      <c r="G8465" s="166">
        <f t="shared" si="665"/>
        <v>448</v>
      </c>
      <c r="H8465" s="166">
        <f t="shared" si="666"/>
        <v>12</v>
      </c>
      <c r="I8465" s="166">
        <f t="shared" si="662"/>
        <v>16</v>
      </c>
      <c r="J8465" s="166">
        <f t="shared" si="663"/>
        <v>19</v>
      </c>
      <c r="K8465" s="165" t="s">
        <v>126</v>
      </c>
    </row>
    <row r="8466" spans="2:11" x14ac:dyDescent="0.2">
      <c r="B8466" s="166">
        <v>2</v>
      </c>
      <c r="C8466" s="166">
        <f>D8466-E8466*Solar!$C$31</f>
        <v>300.18762499999997</v>
      </c>
      <c r="D8466" s="166">
        <v>403.39</v>
      </c>
      <c r="E8466" s="166">
        <f t="shared" si="664"/>
        <v>0.18137500000000001</v>
      </c>
      <c r="F8466" s="166">
        <v>186.34</v>
      </c>
      <c r="G8466" s="166">
        <f t="shared" si="665"/>
        <v>449</v>
      </c>
      <c r="H8466" s="166">
        <f t="shared" si="666"/>
        <v>12</v>
      </c>
      <c r="I8466" s="166">
        <f t="shared" si="662"/>
        <v>17</v>
      </c>
      <c r="J8466" s="166">
        <f t="shared" si="663"/>
        <v>19</v>
      </c>
      <c r="K8466" s="165" t="s">
        <v>126</v>
      </c>
    </row>
    <row r="8467" spans="2:11" x14ac:dyDescent="0.2">
      <c r="B8467" s="166">
        <v>2</v>
      </c>
      <c r="C8467" s="166">
        <f>D8467-E8467*Solar!$C$31</f>
        <v>155.188129</v>
      </c>
      <c r="D8467" s="166">
        <v>167</v>
      </c>
      <c r="E8467" s="166">
        <f t="shared" si="664"/>
        <v>2.0759E-2</v>
      </c>
      <c r="F8467" s="166">
        <v>22.86</v>
      </c>
      <c r="G8467" s="166">
        <f t="shared" si="665"/>
        <v>450</v>
      </c>
      <c r="H8467" s="166">
        <f t="shared" si="666"/>
        <v>12</v>
      </c>
      <c r="I8467" s="166">
        <f t="shared" si="662"/>
        <v>18</v>
      </c>
      <c r="J8467" s="166">
        <f t="shared" si="663"/>
        <v>19</v>
      </c>
      <c r="K8467" s="165" t="s">
        <v>126</v>
      </c>
    </row>
    <row r="8468" spans="2:11" x14ac:dyDescent="0.2">
      <c r="B8468" s="166">
        <v>1</v>
      </c>
      <c r="C8468" s="166">
        <f>D8468-E8468*Solar!$C$31</f>
        <v>22.43</v>
      </c>
      <c r="D8468" s="166">
        <v>22.43</v>
      </c>
      <c r="E8468" s="166">
        <f t="shared" si="664"/>
        <v>0</v>
      </c>
      <c r="F8468" s="166">
        <v>0</v>
      </c>
      <c r="G8468" s="166">
        <f t="shared" si="665"/>
        <v>451</v>
      </c>
      <c r="H8468" s="166">
        <f t="shared" si="666"/>
        <v>12</v>
      </c>
      <c r="I8468" s="166">
        <f t="shared" si="662"/>
        <v>19</v>
      </c>
      <c r="J8468" s="166">
        <f t="shared" si="663"/>
        <v>19</v>
      </c>
      <c r="K8468" s="165" t="s">
        <v>126</v>
      </c>
    </row>
    <row r="8469" spans="2:11" x14ac:dyDescent="0.2">
      <c r="B8469" s="166">
        <v>1</v>
      </c>
      <c r="C8469" s="166">
        <f>D8469-E8469*Solar!$C$31</f>
        <v>21.67</v>
      </c>
      <c r="D8469" s="166">
        <v>21.67</v>
      </c>
      <c r="E8469" s="166">
        <f t="shared" si="664"/>
        <v>0</v>
      </c>
      <c r="F8469" s="166">
        <v>0</v>
      </c>
      <c r="G8469" s="166">
        <f t="shared" si="665"/>
        <v>452</v>
      </c>
      <c r="H8469" s="166">
        <f t="shared" si="666"/>
        <v>12</v>
      </c>
      <c r="I8469" s="166">
        <f t="shared" si="662"/>
        <v>20</v>
      </c>
      <c r="J8469" s="166">
        <f t="shared" si="663"/>
        <v>19</v>
      </c>
      <c r="K8469" s="165" t="s">
        <v>126</v>
      </c>
    </row>
    <row r="8470" spans="2:11" x14ac:dyDescent="0.2">
      <c r="B8470" s="166">
        <v>1</v>
      </c>
      <c r="C8470" s="166">
        <f>D8470-E8470*Solar!$C$31</f>
        <v>21.53</v>
      </c>
      <c r="D8470" s="166">
        <v>21.53</v>
      </c>
      <c r="E8470" s="166">
        <f t="shared" si="664"/>
        <v>0</v>
      </c>
      <c r="F8470" s="166">
        <v>0</v>
      </c>
      <c r="G8470" s="166">
        <f t="shared" si="665"/>
        <v>453</v>
      </c>
      <c r="H8470" s="166">
        <f t="shared" si="666"/>
        <v>12</v>
      </c>
      <c r="I8470" s="166">
        <f t="shared" si="662"/>
        <v>21</v>
      </c>
      <c r="J8470" s="166">
        <f t="shared" si="663"/>
        <v>19</v>
      </c>
      <c r="K8470" s="165" t="s">
        <v>126</v>
      </c>
    </row>
    <row r="8471" spans="2:11" x14ac:dyDescent="0.2">
      <c r="B8471" s="166">
        <v>1</v>
      </c>
      <c r="C8471" s="166">
        <f>D8471-E8471*Solar!$C$31</f>
        <v>19.079999999999998</v>
      </c>
      <c r="D8471" s="166">
        <v>19.079999999999998</v>
      </c>
      <c r="E8471" s="166">
        <f t="shared" si="664"/>
        <v>0</v>
      </c>
      <c r="F8471" s="166">
        <v>0</v>
      </c>
      <c r="G8471" s="166">
        <f t="shared" si="665"/>
        <v>454</v>
      </c>
      <c r="H8471" s="166">
        <f t="shared" si="666"/>
        <v>12</v>
      </c>
      <c r="I8471" s="166">
        <f t="shared" si="662"/>
        <v>22</v>
      </c>
      <c r="J8471" s="166">
        <f t="shared" si="663"/>
        <v>19</v>
      </c>
      <c r="K8471" s="165" t="s">
        <v>126</v>
      </c>
    </row>
    <row r="8472" spans="2:11" x14ac:dyDescent="0.2">
      <c r="B8472" s="166">
        <v>2</v>
      </c>
      <c r="C8472" s="166">
        <f>D8472-E8472*Solar!$C$31</f>
        <v>16.09</v>
      </c>
      <c r="D8472" s="166">
        <v>16.09</v>
      </c>
      <c r="E8472" s="166">
        <f t="shared" si="664"/>
        <v>0</v>
      </c>
      <c r="F8472" s="166">
        <v>11.77</v>
      </c>
      <c r="G8472" s="166">
        <f t="shared" si="665"/>
        <v>455</v>
      </c>
      <c r="H8472" s="166">
        <f t="shared" si="666"/>
        <v>12</v>
      </c>
      <c r="I8472" s="166">
        <f t="shared" si="662"/>
        <v>23</v>
      </c>
      <c r="J8472" s="166">
        <f t="shared" si="663"/>
        <v>19</v>
      </c>
      <c r="K8472" s="165" t="s">
        <v>126</v>
      </c>
    </row>
    <row r="8473" spans="2:11" x14ac:dyDescent="0.2">
      <c r="B8473" s="166">
        <v>2</v>
      </c>
      <c r="C8473" s="166">
        <f>D8473-E8473*Solar!$C$31</f>
        <v>15.83</v>
      </c>
      <c r="D8473" s="166">
        <v>15.83</v>
      </c>
      <c r="E8473" s="166">
        <f t="shared" si="664"/>
        <v>0</v>
      </c>
      <c r="F8473" s="166">
        <v>9.65</v>
      </c>
      <c r="G8473" s="166">
        <f t="shared" si="665"/>
        <v>456</v>
      </c>
      <c r="H8473" s="166">
        <f t="shared" si="666"/>
        <v>12</v>
      </c>
      <c r="I8473" s="166">
        <f t="shared" si="662"/>
        <v>24</v>
      </c>
      <c r="J8473" s="166">
        <f t="shared" si="663"/>
        <v>19</v>
      </c>
      <c r="K8473" s="165" t="s">
        <v>126</v>
      </c>
    </row>
    <row r="8474" spans="2:11" x14ac:dyDescent="0.2">
      <c r="B8474" s="166">
        <v>6</v>
      </c>
      <c r="C8474" s="166">
        <f>D8474-E8474*Solar!$C$31</f>
        <v>16.059999999999999</v>
      </c>
      <c r="D8474" s="166">
        <v>16.059999999999999</v>
      </c>
      <c r="E8474" s="166">
        <f t="shared" si="664"/>
        <v>0</v>
      </c>
      <c r="F8474" s="166">
        <v>10.94</v>
      </c>
      <c r="G8474" s="166">
        <f t="shared" si="665"/>
        <v>457</v>
      </c>
      <c r="H8474" s="166">
        <f t="shared" si="666"/>
        <v>12</v>
      </c>
      <c r="I8474" s="166">
        <f t="shared" si="662"/>
        <v>1</v>
      </c>
      <c r="J8474" s="166">
        <f t="shared" si="663"/>
        <v>20</v>
      </c>
      <c r="K8474" s="165" t="s">
        <v>126</v>
      </c>
    </row>
    <row r="8475" spans="2:11" x14ac:dyDescent="0.2">
      <c r="B8475" s="166">
        <v>6</v>
      </c>
      <c r="C8475" s="166">
        <f>D8475-E8475*Solar!$C$31</f>
        <v>16.170000000000002</v>
      </c>
      <c r="D8475" s="166">
        <v>16.170000000000002</v>
      </c>
      <c r="E8475" s="166">
        <f t="shared" si="664"/>
        <v>0</v>
      </c>
      <c r="F8475" s="166">
        <v>11.62</v>
      </c>
      <c r="G8475" s="166">
        <f t="shared" si="665"/>
        <v>458</v>
      </c>
      <c r="H8475" s="166">
        <f t="shared" si="666"/>
        <v>12</v>
      </c>
      <c r="I8475" s="166">
        <f t="shared" ref="I8475:I8538" si="667">I8451</f>
        <v>2</v>
      </c>
      <c r="J8475" s="166">
        <f t="shared" si="663"/>
        <v>20</v>
      </c>
      <c r="K8475" s="165" t="s">
        <v>126</v>
      </c>
    </row>
    <row r="8476" spans="2:11" x14ac:dyDescent="0.2">
      <c r="B8476" s="166">
        <v>6</v>
      </c>
      <c r="C8476" s="166">
        <f>D8476-E8476*Solar!$C$31</f>
        <v>17.71</v>
      </c>
      <c r="D8476" s="166">
        <v>17.71</v>
      </c>
      <c r="E8476" s="166">
        <f t="shared" si="664"/>
        <v>0</v>
      </c>
      <c r="F8476" s="166">
        <v>11.73</v>
      </c>
      <c r="G8476" s="166">
        <f t="shared" si="665"/>
        <v>459</v>
      </c>
      <c r="H8476" s="166">
        <f t="shared" si="666"/>
        <v>12</v>
      </c>
      <c r="I8476" s="166">
        <f t="shared" si="667"/>
        <v>3</v>
      </c>
      <c r="J8476" s="166">
        <f t="shared" si="663"/>
        <v>20</v>
      </c>
      <c r="K8476" s="165" t="s">
        <v>126</v>
      </c>
    </row>
    <row r="8477" spans="2:11" x14ac:dyDescent="0.2">
      <c r="B8477" s="166">
        <v>6</v>
      </c>
      <c r="C8477" s="166">
        <f>D8477-E8477*Solar!$C$31</f>
        <v>15.54</v>
      </c>
      <c r="D8477" s="166">
        <v>15.54</v>
      </c>
      <c r="E8477" s="166">
        <f t="shared" si="664"/>
        <v>0</v>
      </c>
      <c r="F8477" s="166">
        <v>11.77</v>
      </c>
      <c r="G8477" s="166">
        <f t="shared" si="665"/>
        <v>460</v>
      </c>
      <c r="H8477" s="166">
        <f t="shared" si="666"/>
        <v>12</v>
      </c>
      <c r="I8477" s="166">
        <f t="shared" si="667"/>
        <v>4</v>
      </c>
      <c r="J8477" s="166">
        <f t="shared" si="663"/>
        <v>20</v>
      </c>
      <c r="K8477" s="165" t="s">
        <v>126</v>
      </c>
    </row>
    <row r="8478" spans="2:11" x14ac:dyDescent="0.2">
      <c r="B8478" s="166">
        <v>6</v>
      </c>
      <c r="C8478" s="166">
        <f>D8478-E8478*Solar!$C$31</f>
        <v>13.54</v>
      </c>
      <c r="D8478" s="166">
        <v>13.54</v>
      </c>
      <c r="E8478" s="166">
        <f t="shared" si="664"/>
        <v>0</v>
      </c>
      <c r="F8478" s="166">
        <v>9.0299999999999994</v>
      </c>
      <c r="G8478" s="166">
        <f t="shared" si="665"/>
        <v>461</v>
      </c>
      <c r="H8478" s="166">
        <f t="shared" si="666"/>
        <v>12</v>
      </c>
      <c r="I8478" s="166">
        <f t="shared" si="667"/>
        <v>5</v>
      </c>
      <c r="J8478" s="166">
        <f t="shared" si="663"/>
        <v>20</v>
      </c>
      <c r="K8478" s="165" t="s">
        <v>126</v>
      </c>
    </row>
    <row r="8479" spans="2:11" x14ac:dyDescent="0.2">
      <c r="B8479" s="166">
        <v>6</v>
      </c>
      <c r="C8479" s="166">
        <f>D8479-E8479*Solar!$C$31</f>
        <v>14.03</v>
      </c>
      <c r="D8479" s="166">
        <v>14.03</v>
      </c>
      <c r="E8479" s="166">
        <f t="shared" si="664"/>
        <v>0</v>
      </c>
      <c r="F8479" s="166">
        <v>9.4600000000000009</v>
      </c>
      <c r="G8479" s="166">
        <f t="shared" si="665"/>
        <v>462</v>
      </c>
      <c r="H8479" s="166">
        <f t="shared" si="666"/>
        <v>12</v>
      </c>
      <c r="I8479" s="166">
        <f t="shared" si="667"/>
        <v>6</v>
      </c>
      <c r="J8479" s="166">
        <f t="shared" si="663"/>
        <v>20</v>
      </c>
      <c r="K8479" s="165" t="s">
        <v>126</v>
      </c>
    </row>
    <row r="8480" spans="2:11" x14ac:dyDescent="0.2">
      <c r="B8480" s="166">
        <v>6</v>
      </c>
      <c r="C8480" s="166">
        <f>D8480-E8480*Solar!$C$31</f>
        <v>-5.367995999999998</v>
      </c>
      <c r="D8480" s="166">
        <v>15.05</v>
      </c>
      <c r="E8480" s="166">
        <f t="shared" si="664"/>
        <v>3.5883999999999999E-2</v>
      </c>
      <c r="F8480" s="166">
        <v>10.11</v>
      </c>
      <c r="G8480" s="166">
        <f t="shared" si="665"/>
        <v>463</v>
      </c>
      <c r="H8480" s="166">
        <f t="shared" si="666"/>
        <v>12</v>
      </c>
      <c r="I8480" s="166">
        <f t="shared" si="667"/>
        <v>7</v>
      </c>
      <c r="J8480" s="166">
        <f t="shared" si="663"/>
        <v>20</v>
      </c>
      <c r="K8480" s="165" t="s">
        <v>126</v>
      </c>
    </row>
    <row r="8481" spans="2:11" x14ac:dyDescent="0.2">
      <c r="B8481" s="166">
        <v>6</v>
      </c>
      <c r="C8481" s="166">
        <f>D8481-E8481*Solar!$C$31</f>
        <v>-104.72022700000001</v>
      </c>
      <c r="D8481" s="166">
        <v>18.8</v>
      </c>
      <c r="E8481" s="166">
        <f t="shared" si="664"/>
        <v>0.217083</v>
      </c>
      <c r="F8481" s="166">
        <v>10.15</v>
      </c>
      <c r="G8481" s="166">
        <f t="shared" si="665"/>
        <v>464</v>
      </c>
      <c r="H8481" s="166">
        <f t="shared" si="666"/>
        <v>12</v>
      </c>
      <c r="I8481" s="166">
        <f t="shared" si="667"/>
        <v>8</v>
      </c>
      <c r="J8481" s="166">
        <f t="shared" si="663"/>
        <v>20</v>
      </c>
      <c r="K8481" s="165" t="s">
        <v>126</v>
      </c>
    </row>
    <row r="8482" spans="2:11" x14ac:dyDescent="0.2">
      <c r="B8482" s="166">
        <v>6</v>
      </c>
      <c r="C8482" s="166">
        <f>D8482-E8482*Solar!$C$31</f>
        <v>18.116464000000008</v>
      </c>
      <c r="D8482" s="166">
        <v>249.44</v>
      </c>
      <c r="E8482" s="166">
        <f t="shared" si="664"/>
        <v>0.40654399999999996</v>
      </c>
      <c r="F8482" s="166">
        <v>160.72999999999999</v>
      </c>
      <c r="G8482" s="166">
        <f t="shared" si="665"/>
        <v>465</v>
      </c>
      <c r="H8482" s="166">
        <f t="shared" si="666"/>
        <v>12</v>
      </c>
      <c r="I8482" s="166">
        <f t="shared" si="667"/>
        <v>9</v>
      </c>
      <c r="J8482" s="166">
        <f t="shared" si="663"/>
        <v>20</v>
      </c>
      <c r="K8482" s="165" t="s">
        <v>126</v>
      </c>
    </row>
    <row r="8483" spans="2:11" x14ac:dyDescent="0.2">
      <c r="B8483" s="166">
        <v>6</v>
      </c>
      <c r="C8483" s="166">
        <f>D8483-E8483*Solar!$C$31</f>
        <v>-33.398179000000027</v>
      </c>
      <c r="D8483" s="166">
        <v>282.79000000000002</v>
      </c>
      <c r="E8483" s="166">
        <f t="shared" si="664"/>
        <v>0.55569100000000005</v>
      </c>
      <c r="F8483" s="166">
        <v>139.58000000000001</v>
      </c>
      <c r="G8483" s="166">
        <f t="shared" si="665"/>
        <v>466</v>
      </c>
      <c r="H8483" s="166">
        <f t="shared" si="666"/>
        <v>12</v>
      </c>
      <c r="I8483" s="166">
        <f t="shared" si="667"/>
        <v>10</v>
      </c>
      <c r="J8483" s="166">
        <f t="shared" si="663"/>
        <v>20</v>
      </c>
      <c r="K8483" s="165" t="s">
        <v>126</v>
      </c>
    </row>
    <row r="8484" spans="2:11" x14ac:dyDescent="0.2">
      <c r="B8484" s="166">
        <v>6</v>
      </c>
      <c r="C8484" s="166">
        <f>D8484-E8484*Solar!$C$31</f>
        <v>-91.92367200000001</v>
      </c>
      <c r="D8484" s="166">
        <v>280.48</v>
      </c>
      <c r="E8484" s="166">
        <f t="shared" si="664"/>
        <v>0.65448800000000007</v>
      </c>
      <c r="F8484" s="166">
        <v>135.79</v>
      </c>
      <c r="G8484" s="166">
        <f t="shared" si="665"/>
        <v>467</v>
      </c>
      <c r="H8484" s="166">
        <f t="shared" si="666"/>
        <v>12</v>
      </c>
      <c r="I8484" s="166">
        <f t="shared" si="667"/>
        <v>11</v>
      </c>
      <c r="J8484" s="166">
        <f t="shared" si="663"/>
        <v>20</v>
      </c>
      <c r="K8484" s="165" t="s">
        <v>126</v>
      </c>
    </row>
    <row r="8485" spans="2:11" x14ac:dyDescent="0.2">
      <c r="B8485" s="166">
        <v>6</v>
      </c>
      <c r="C8485" s="166">
        <f>D8485-E8485*Solar!$C$31</f>
        <v>-125.75065099999995</v>
      </c>
      <c r="D8485" s="166">
        <v>269.92</v>
      </c>
      <c r="E8485" s="166">
        <f t="shared" si="664"/>
        <v>0.69537899999999997</v>
      </c>
      <c r="F8485" s="166">
        <v>126.48</v>
      </c>
      <c r="G8485" s="166">
        <f t="shared" si="665"/>
        <v>468</v>
      </c>
      <c r="H8485" s="166">
        <f t="shared" si="666"/>
        <v>12</v>
      </c>
      <c r="I8485" s="166">
        <f t="shared" si="667"/>
        <v>12</v>
      </c>
      <c r="J8485" s="166">
        <f t="shared" si="663"/>
        <v>20</v>
      </c>
      <c r="K8485" s="165" t="s">
        <v>126</v>
      </c>
    </row>
    <row r="8486" spans="2:11" x14ac:dyDescent="0.2">
      <c r="B8486" s="166">
        <v>6</v>
      </c>
      <c r="C8486" s="166">
        <f>D8486-E8486*Solar!$C$31</f>
        <v>-351.70137099999999</v>
      </c>
      <c r="D8486" s="166">
        <v>38.78</v>
      </c>
      <c r="E8486" s="166">
        <f t="shared" si="664"/>
        <v>0.68625900000000006</v>
      </c>
      <c r="F8486" s="166">
        <v>0.25</v>
      </c>
      <c r="G8486" s="166">
        <f t="shared" si="665"/>
        <v>469</v>
      </c>
      <c r="H8486" s="166">
        <f t="shared" si="666"/>
        <v>12</v>
      </c>
      <c r="I8486" s="166">
        <f t="shared" si="667"/>
        <v>13</v>
      </c>
      <c r="J8486" s="166">
        <f t="shared" si="663"/>
        <v>20</v>
      </c>
      <c r="K8486" s="165" t="s">
        <v>126</v>
      </c>
    </row>
    <row r="8487" spans="2:11" x14ac:dyDescent="0.2">
      <c r="B8487" s="166">
        <v>6</v>
      </c>
      <c r="C8487" s="166">
        <f>D8487-E8487*Solar!$C$31</f>
        <v>-105.33956300000003</v>
      </c>
      <c r="D8487" s="166">
        <v>254.17</v>
      </c>
      <c r="E8487" s="166">
        <f t="shared" si="664"/>
        <v>0.63182700000000003</v>
      </c>
      <c r="F8487" s="166">
        <v>111.63</v>
      </c>
      <c r="G8487" s="166">
        <f t="shared" si="665"/>
        <v>470</v>
      </c>
      <c r="H8487" s="166">
        <f t="shared" si="666"/>
        <v>12</v>
      </c>
      <c r="I8487" s="166">
        <f t="shared" si="667"/>
        <v>14</v>
      </c>
      <c r="J8487" s="166">
        <f t="shared" si="663"/>
        <v>20</v>
      </c>
      <c r="K8487" s="165" t="s">
        <v>126</v>
      </c>
    </row>
    <row r="8488" spans="2:11" x14ac:dyDescent="0.2">
      <c r="B8488" s="166">
        <v>6</v>
      </c>
      <c r="C8488" s="166">
        <f>D8488-E8488*Solar!$C$31</f>
        <v>-18.848681999999997</v>
      </c>
      <c r="D8488" s="166">
        <v>279.75</v>
      </c>
      <c r="E8488" s="166">
        <f t="shared" si="664"/>
        <v>0.52477799999999997</v>
      </c>
      <c r="F8488" s="166">
        <v>137.12</v>
      </c>
      <c r="G8488" s="166">
        <f t="shared" si="665"/>
        <v>471</v>
      </c>
      <c r="H8488" s="166">
        <f t="shared" si="666"/>
        <v>12</v>
      </c>
      <c r="I8488" s="166">
        <f t="shared" si="667"/>
        <v>15</v>
      </c>
      <c r="J8488" s="166">
        <f t="shared" si="663"/>
        <v>20</v>
      </c>
      <c r="K8488" s="165" t="s">
        <v>126</v>
      </c>
    </row>
    <row r="8489" spans="2:11" x14ac:dyDescent="0.2">
      <c r="B8489" s="166">
        <v>6</v>
      </c>
      <c r="C8489" s="166">
        <f>D8489-E8489*Solar!$C$31</f>
        <v>27.063486999999981</v>
      </c>
      <c r="D8489" s="166">
        <v>236.67</v>
      </c>
      <c r="E8489" s="166">
        <f t="shared" si="664"/>
        <v>0.36837700000000001</v>
      </c>
      <c r="F8489" s="166">
        <v>102.32</v>
      </c>
      <c r="G8489" s="166">
        <f t="shared" si="665"/>
        <v>472</v>
      </c>
      <c r="H8489" s="166">
        <f t="shared" si="666"/>
        <v>12</v>
      </c>
      <c r="I8489" s="166">
        <f t="shared" si="667"/>
        <v>16</v>
      </c>
      <c r="J8489" s="166">
        <f t="shared" si="663"/>
        <v>20</v>
      </c>
      <c r="K8489" s="165" t="s">
        <v>126</v>
      </c>
    </row>
    <row r="8490" spans="2:11" x14ac:dyDescent="0.2">
      <c r="B8490" s="166">
        <v>6</v>
      </c>
      <c r="C8490" s="166">
        <f>D8490-E8490*Solar!$C$31</f>
        <v>119.62762500000001</v>
      </c>
      <c r="D8490" s="166">
        <v>222.83</v>
      </c>
      <c r="E8490" s="166">
        <f t="shared" si="664"/>
        <v>0.18137500000000001</v>
      </c>
      <c r="F8490" s="166">
        <v>94.25</v>
      </c>
      <c r="G8490" s="166">
        <f t="shared" si="665"/>
        <v>473</v>
      </c>
      <c r="H8490" s="166">
        <f t="shared" si="666"/>
        <v>12</v>
      </c>
      <c r="I8490" s="166">
        <f t="shared" si="667"/>
        <v>17</v>
      </c>
      <c r="J8490" s="166">
        <f t="shared" ref="J8490:J8553" si="668">J8466+1</f>
        <v>20</v>
      </c>
      <c r="K8490" s="165" t="s">
        <v>126</v>
      </c>
    </row>
    <row r="8491" spans="2:11" x14ac:dyDescent="0.2">
      <c r="B8491" s="166">
        <v>6</v>
      </c>
      <c r="C8491" s="166">
        <f>D8491-E8491*Solar!$C$31</f>
        <v>153.788129</v>
      </c>
      <c r="D8491" s="166">
        <v>165.6</v>
      </c>
      <c r="E8491" s="166">
        <f t="shared" ref="E8491:E8554" si="669">E8467</f>
        <v>2.0759E-2</v>
      </c>
      <c r="F8491" s="166">
        <v>35.46</v>
      </c>
      <c r="G8491" s="166">
        <f t="shared" si="665"/>
        <v>474</v>
      </c>
      <c r="H8491" s="166">
        <f t="shared" si="666"/>
        <v>12</v>
      </c>
      <c r="I8491" s="166">
        <f t="shared" si="667"/>
        <v>18</v>
      </c>
      <c r="J8491" s="166">
        <f t="shared" si="668"/>
        <v>20</v>
      </c>
      <c r="K8491" s="165" t="s">
        <v>126</v>
      </c>
    </row>
    <row r="8492" spans="2:11" x14ac:dyDescent="0.2">
      <c r="B8492" s="166">
        <v>6</v>
      </c>
      <c r="C8492" s="166">
        <f>D8492-E8492*Solar!$C$31</f>
        <v>21.2</v>
      </c>
      <c r="D8492" s="166">
        <v>21.2</v>
      </c>
      <c r="E8492" s="166">
        <f t="shared" si="669"/>
        <v>0</v>
      </c>
      <c r="F8492" s="166">
        <v>0</v>
      </c>
      <c r="G8492" s="166">
        <f t="shared" si="665"/>
        <v>475</v>
      </c>
      <c r="H8492" s="166">
        <f t="shared" si="666"/>
        <v>12</v>
      </c>
      <c r="I8492" s="166">
        <f t="shared" si="667"/>
        <v>19</v>
      </c>
      <c r="J8492" s="166">
        <f t="shared" si="668"/>
        <v>20</v>
      </c>
      <c r="K8492" s="165" t="s">
        <v>126</v>
      </c>
    </row>
    <row r="8493" spans="2:11" x14ac:dyDescent="0.2">
      <c r="B8493" s="166">
        <v>6</v>
      </c>
      <c r="C8493" s="166">
        <f>D8493-E8493*Solar!$C$31</f>
        <v>17.64</v>
      </c>
      <c r="D8493" s="166">
        <v>17.64</v>
      </c>
      <c r="E8493" s="166">
        <f t="shared" si="669"/>
        <v>0</v>
      </c>
      <c r="F8493" s="166">
        <v>0</v>
      </c>
      <c r="G8493" s="166">
        <f t="shared" si="665"/>
        <v>476</v>
      </c>
      <c r="H8493" s="166">
        <f t="shared" si="666"/>
        <v>12</v>
      </c>
      <c r="I8493" s="166">
        <f t="shared" si="667"/>
        <v>20</v>
      </c>
      <c r="J8493" s="166">
        <f t="shared" si="668"/>
        <v>20</v>
      </c>
      <c r="K8493" s="165" t="s">
        <v>126</v>
      </c>
    </row>
    <row r="8494" spans="2:11" x14ac:dyDescent="0.2">
      <c r="B8494" s="166">
        <v>6</v>
      </c>
      <c r="C8494" s="166">
        <f>D8494-E8494*Solar!$C$31</f>
        <v>16.45</v>
      </c>
      <c r="D8494" s="166">
        <v>16.45</v>
      </c>
      <c r="E8494" s="166">
        <f t="shared" si="669"/>
        <v>0</v>
      </c>
      <c r="F8494" s="166">
        <v>0</v>
      </c>
      <c r="G8494" s="166">
        <f t="shared" si="665"/>
        <v>477</v>
      </c>
      <c r="H8494" s="166">
        <f t="shared" si="666"/>
        <v>12</v>
      </c>
      <c r="I8494" s="166">
        <f t="shared" si="667"/>
        <v>21</v>
      </c>
      <c r="J8494" s="166">
        <f t="shared" si="668"/>
        <v>20</v>
      </c>
      <c r="K8494" s="165" t="s">
        <v>126</v>
      </c>
    </row>
    <row r="8495" spans="2:11" x14ac:dyDescent="0.2">
      <c r="B8495" s="166">
        <v>6</v>
      </c>
      <c r="C8495" s="166">
        <f>D8495-E8495*Solar!$C$31</f>
        <v>16.670000000000002</v>
      </c>
      <c r="D8495" s="166">
        <v>16.670000000000002</v>
      </c>
      <c r="E8495" s="166">
        <f t="shared" si="669"/>
        <v>0</v>
      </c>
      <c r="F8495" s="166">
        <v>0</v>
      </c>
      <c r="G8495" s="166">
        <f t="shared" si="665"/>
        <v>478</v>
      </c>
      <c r="H8495" s="166">
        <f t="shared" si="666"/>
        <v>12</v>
      </c>
      <c r="I8495" s="166">
        <f t="shared" si="667"/>
        <v>22</v>
      </c>
      <c r="J8495" s="166">
        <f t="shared" si="668"/>
        <v>20</v>
      </c>
      <c r="K8495" s="165" t="s">
        <v>126</v>
      </c>
    </row>
    <row r="8496" spans="2:11" x14ac:dyDescent="0.2">
      <c r="B8496" s="166">
        <v>6</v>
      </c>
      <c r="C8496" s="166">
        <f>D8496-E8496*Solar!$C$31</f>
        <v>17.38</v>
      </c>
      <c r="D8496" s="166">
        <v>17.38</v>
      </c>
      <c r="E8496" s="166">
        <f t="shared" si="669"/>
        <v>0</v>
      </c>
      <c r="F8496" s="166">
        <v>11.48</v>
      </c>
      <c r="G8496" s="166">
        <f t="shared" si="665"/>
        <v>479</v>
      </c>
      <c r="H8496" s="166">
        <f t="shared" si="666"/>
        <v>12</v>
      </c>
      <c r="I8496" s="166">
        <f t="shared" si="667"/>
        <v>23</v>
      </c>
      <c r="J8496" s="166">
        <f t="shared" si="668"/>
        <v>20</v>
      </c>
      <c r="K8496" s="165" t="s">
        <v>126</v>
      </c>
    </row>
    <row r="8497" spans="2:11" x14ac:dyDescent="0.2">
      <c r="B8497" s="166">
        <v>6</v>
      </c>
      <c r="C8497" s="166">
        <f>D8497-E8497*Solar!$C$31</f>
        <v>15.63</v>
      </c>
      <c r="D8497" s="166">
        <v>15.63</v>
      </c>
      <c r="E8497" s="166">
        <f t="shared" si="669"/>
        <v>0</v>
      </c>
      <c r="F8497" s="166">
        <v>10.44</v>
      </c>
      <c r="G8497" s="166">
        <f t="shared" si="665"/>
        <v>480</v>
      </c>
      <c r="H8497" s="166">
        <f t="shared" si="666"/>
        <v>12</v>
      </c>
      <c r="I8497" s="166">
        <f t="shared" si="667"/>
        <v>24</v>
      </c>
      <c r="J8497" s="166">
        <f t="shared" si="668"/>
        <v>20</v>
      </c>
      <c r="K8497" s="165" t="s">
        <v>126</v>
      </c>
    </row>
    <row r="8498" spans="2:11" x14ac:dyDescent="0.2">
      <c r="B8498" s="166">
        <v>6</v>
      </c>
      <c r="C8498" s="166">
        <f>D8498-E8498*Solar!$C$31</f>
        <v>15.52</v>
      </c>
      <c r="D8498" s="166">
        <v>15.52</v>
      </c>
      <c r="E8498" s="166">
        <f t="shared" si="669"/>
        <v>0</v>
      </c>
      <c r="F8498" s="166">
        <v>12.03</v>
      </c>
      <c r="G8498" s="166">
        <f t="shared" si="665"/>
        <v>481</v>
      </c>
      <c r="H8498" s="166">
        <f t="shared" si="666"/>
        <v>12</v>
      </c>
      <c r="I8498" s="166">
        <f t="shared" si="667"/>
        <v>1</v>
      </c>
      <c r="J8498" s="166">
        <f t="shared" si="668"/>
        <v>21</v>
      </c>
      <c r="K8498" s="165" t="s">
        <v>126</v>
      </c>
    </row>
    <row r="8499" spans="2:11" x14ac:dyDescent="0.2">
      <c r="B8499" s="166">
        <v>6</v>
      </c>
      <c r="C8499" s="166">
        <f>D8499-E8499*Solar!$C$31</f>
        <v>15.63</v>
      </c>
      <c r="D8499" s="166">
        <v>15.63</v>
      </c>
      <c r="E8499" s="166">
        <f t="shared" si="669"/>
        <v>0</v>
      </c>
      <c r="F8499" s="166">
        <v>12.64</v>
      </c>
      <c r="G8499" s="166">
        <f t="shared" si="665"/>
        <v>482</v>
      </c>
      <c r="H8499" s="166">
        <f t="shared" si="666"/>
        <v>12</v>
      </c>
      <c r="I8499" s="166">
        <f t="shared" si="667"/>
        <v>2</v>
      </c>
      <c r="J8499" s="166">
        <f t="shared" si="668"/>
        <v>21</v>
      </c>
      <c r="K8499" s="165" t="s">
        <v>126</v>
      </c>
    </row>
    <row r="8500" spans="2:11" x14ac:dyDescent="0.2">
      <c r="B8500" s="166">
        <v>6</v>
      </c>
      <c r="C8500" s="166">
        <f>D8500-E8500*Solar!$C$31</f>
        <v>15.72</v>
      </c>
      <c r="D8500" s="166">
        <v>15.72</v>
      </c>
      <c r="E8500" s="166">
        <f t="shared" si="669"/>
        <v>0</v>
      </c>
      <c r="F8500" s="166">
        <v>13.21</v>
      </c>
      <c r="G8500" s="166">
        <f t="shared" si="665"/>
        <v>483</v>
      </c>
      <c r="H8500" s="166">
        <f t="shared" si="666"/>
        <v>12</v>
      </c>
      <c r="I8500" s="166">
        <f t="shared" si="667"/>
        <v>3</v>
      </c>
      <c r="J8500" s="166">
        <f t="shared" si="668"/>
        <v>21</v>
      </c>
      <c r="K8500" s="165" t="s">
        <v>126</v>
      </c>
    </row>
    <row r="8501" spans="2:11" x14ac:dyDescent="0.2">
      <c r="B8501" s="166">
        <v>6</v>
      </c>
      <c r="C8501" s="166">
        <f>D8501-E8501*Solar!$C$31</f>
        <v>15.81</v>
      </c>
      <c r="D8501" s="166">
        <v>15.81</v>
      </c>
      <c r="E8501" s="166">
        <f t="shared" si="669"/>
        <v>0</v>
      </c>
      <c r="F8501" s="166">
        <v>11.63</v>
      </c>
      <c r="G8501" s="166">
        <f t="shared" si="665"/>
        <v>484</v>
      </c>
      <c r="H8501" s="166">
        <f t="shared" si="666"/>
        <v>12</v>
      </c>
      <c r="I8501" s="166">
        <f t="shared" si="667"/>
        <v>4</v>
      </c>
      <c r="J8501" s="166">
        <f t="shared" si="668"/>
        <v>21</v>
      </c>
      <c r="K8501" s="165" t="s">
        <v>126</v>
      </c>
    </row>
    <row r="8502" spans="2:11" x14ac:dyDescent="0.2">
      <c r="B8502" s="166">
        <v>6</v>
      </c>
      <c r="C8502" s="166">
        <f>D8502-E8502*Solar!$C$31</f>
        <v>13.04</v>
      </c>
      <c r="D8502" s="166">
        <v>13.04</v>
      </c>
      <c r="E8502" s="166">
        <f t="shared" si="669"/>
        <v>0</v>
      </c>
      <c r="F8502" s="166">
        <v>9.7200000000000006</v>
      </c>
      <c r="G8502" s="166">
        <f t="shared" si="665"/>
        <v>485</v>
      </c>
      <c r="H8502" s="166">
        <f t="shared" si="666"/>
        <v>12</v>
      </c>
      <c r="I8502" s="166">
        <f t="shared" si="667"/>
        <v>5</v>
      </c>
      <c r="J8502" s="166">
        <f t="shared" si="668"/>
        <v>21</v>
      </c>
      <c r="K8502" s="165" t="s">
        <v>126</v>
      </c>
    </row>
    <row r="8503" spans="2:11" x14ac:dyDescent="0.2">
      <c r="B8503" s="166">
        <v>6</v>
      </c>
      <c r="C8503" s="166">
        <f>D8503-E8503*Solar!$C$31</f>
        <v>12.92</v>
      </c>
      <c r="D8503" s="166">
        <v>12.92</v>
      </c>
      <c r="E8503" s="166">
        <f t="shared" si="669"/>
        <v>0</v>
      </c>
      <c r="F8503" s="166">
        <v>9.25</v>
      </c>
      <c r="G8503" s="166">
        <f t="shared" si="665"/>
        <v>486</v>
      </c>
      <c r="H8503" s="166">
        <f t="shared" si="666"/>
        <v>12</v>
      </c>
      <c r="I8503" s="166">
        <f t="shared" si="667"/>
        <v>6</v>
      </c>
      <c r="J8503" s="166">
        <f t="shared" si="668"/>
        <v>21</v>
      </c>
      <c r="K8503" s="165" t="s">
        <v>126</v>
      </c>
    </row>
    <row r="8504" spans="2:11" x14ac:dyDescent="0.2">
      <c r="B8504" s="166">
        <v>6</v>
      </c>
      <c r="C8504" s="166">
        <f>D8504-E8504*Solar!$C$31</f>
        <v>-4.9779959999999992</v>
      </c>
      <c r="D8504" s="166">
        <v>15.44</v>
      </c>
      <c r="E8504" s="166">
        <f t="shared" si="669"/>
        <v>3.5883999999999999E-2</v>
      </c>
      <c r="F8504" s="166">
        <v>13.22</v>
      </c>
      <c r="G8504" s="166">
        <f t="shared" si="665"/>
        <v>487</v>
      </c>
      <c r="H8504" s="166">
        <f t="shared" si="666"/>
        <v>12</v>
      </c>
      <c r="I8504" s="166">
        <f t="shared" si="667"/>
        <v>7</v>
      </c>
      <c r="J8504" s="166">
        <f t="shared" si="668"/>
        <v>21</v>
      </c>
      <c r="K8504" s="165" t="s">
        <v>126</v>
      </c>
    </row>
    <row r="8505" spans="2:11" x14ac:dyDescent="0.2">
      <c r="B8505" s="166">
        <v>6</v>
      </c>
      <c r="C8505" s="166">
        <f>D8505-E8505*Solar!$C$31</f>
        <v>-104.47022700000001</v>
      </c>
      <c r="D8505" s="166">
        <v>19.05</v>
      </c>
      <c r="E8505" s="166">
        <f t="shared" si="669"/>
        <v>0.217083</v>
      </c>
      <c r="F8505" s="166">
        <v>10</v>
      </c>
      <c r="G8505" s="166">
        <f t="shared" si="665"/>
        <v>488</v>
      </c>
      <c r="H8505" s="166">
        <f t="shared" si="666"/>
        <v>12</v>
      </c>
      <c r="I8505" s="166">
        <f t="shared" si="667"/>
        <v>8</v>
      </c>
      <c r="J8505" s="166">
        <f t="shared" si="668"/>
        <v>21</v>
      </c>
      <c r="K8505" s="165" t="s">
        <v>126</v>
      </c>
    </row>
    <row r="8506" spans="2:11" x14ac:dyDescent="0.2">
      <c r="B8506" s="166">
        <v>6</v>
      </c>
      <c r="C8506" s="166">
        <f>D8506-E8506*Solar!$C$31</f>
        <v>-35.153536000000003</v>
      </c>
      <c r="D8506" s="166">
        <v>196.17</v>
      </c>
      <c r="E8506" s="166">
        <f t="shared" si="669"/>
        <v>0.40654399999999996</v>
      </c>
      <c r="F8506" s="166">
        <v>112.27</v>
      </c>
      <c r="G8506" s="166">
        <f t="shared" si="665"/>
        <v>489</v>
      </c>
      <c r="H8506" s="166">
        <f t="shared" si="666"/>
        <v>12</v>
      </c>
      <c r="I8506" s="166">
        <f t="shared" si="667"/>
        <v>9</v>
      </c>
      <c r="J8506" s="166">
        <f t="shared" si="668"/>
        <v>21</v>
      </c>
      <c r="K8506" s="165" t="s">
        <v>126</v>
      </c>
    </row>
    <row r="8507" spans="2:11" x14ac:dyDescent="0.2">
      <c r="B8507" s="166">
        <v>6</v>
      </c>
      <c r="C8507" s="166">
        <f>D8507-E8507*Solar!$C$31</f>
        <v>-117.09817900000004</v>
      </c>
      <c r="D8507" s="166">
        <v>199.09</v>
      </c>
      <c r="E8507" s="166">
        <f t="shared" si="669"/>
        <v>0.55569100000000005</v>
      </c>
      <c r="F8507" s="166">
        <v>49.39</v>
      </c>
      <c r="G8507" s="166">
        <f t="shared" si="665"/>
        <v>490</v>
      </c>
      <c r="H8507" s="166">
        <f t="shared" si="666"/>
        <v>12</v>
      </c>
      <c r="I8507" s="166">
        <f t="shared" si="667"/>
        <v>10</v>
      </c>
      <c r="J8507" s="166">
        <f t="shared" si="668"/>
        <v>21</v>
      </c>
      <c r="K8507" s="165" t="s">
        <v>126</v>
      </c>
    </row>
    <row r="8508" spans="2:11" x14ac:dyDescent="0.2">
      <c r="B8508" s="166">
        <v>6</v>
      </c>
      <c r="C8508" s="166">
        <f>D8508-E8508*Solar!$C$31</f>
        <v>-120.96367200000003</v>
      </c>
      <c r="D8508" s="166">
        <v>251.44</v>
      </c>
      <c r="E8508" s="166">
        <f t="shared" si="669"/>
        <v>0.65448800000000007</v>
      </c>
      <c r="F8508" s="166">
        <v>105.3</v>
      </c>
      <c r="G8508" s="166">
        <f t="shared" si="665"/>
        <v>491</v>
      </c>
      <c r="H8508" s="166">
        <f t="shared" si="666"/>
        <v>12</v>
      </c>
      <c r="I8508" s="166">
        <f t="shared" si="667"/>
        <v>11</v>
      </c>
      <c r="J8508" s="166">
        <f t="shared" si="668"/>
        <v>21</v>
      </c>
      <c r="K8508" s="165" t="s">
        <v>126</v>
      </c>
    </row>
    <row r="8509" spans="2:11" x14ac:dyDescent="0.2">
      <c r="B8509" s="166">
        <v>6</v>
      </c>
      <c r="C8509" s="166">
        <f>D8509-E8509*Solar!$C$31</f>
        <v>-145.54065099999997</v>
      </c>
      <c r="D8509" s="166">
        <v>250.13</v>
      </c>
      <c r="E8509" s="166">
        <f t="shared" si="669"/>
        <v>0.69537899999999997</v>
      </c>
      <c r="F8509" s="166">
        <v>115.05</v>
      </c>
      <c r="G8509" s="166">
        <f t="shared" si="665"/>
        <v>492</v>
      </c>
      <c r="H8509" s="166">
        <f t="shared" si="666"/>
        <v>12</v>
      </c>
      <c r="I8509" s="166">
        <f t="shared" si="667"/>
        <v>12</v>
      </c>
      <c r="J8509" s="166">
        <f t="shared" si="668"/>
        <v>21</v>
      </c>
      <c r="K8509" s="165" t="s">
        <v>126</v>
      </c>
    </row>
    <row r="8510" spans="2:11" x14ac:dyDescent="0.2">
      <c r="B8510" s="166">
        <v>6</v>
      </c>
      <c r="C8510" s="166">
        <f>D8510-E8510*Solar!$C$31</f>
        <v>-359.84137100000004</v>
      </c>
      <c r="D8510" s="166">
        <v>30.64</v>
      </c>
      <c r="E8510" s="166">
        <f t="shared" si="669"/>
        <v>0.68625900000000006</v>
      </c>
      <c r="F8510" s="166">
        <v>0</v>
      </c>
      <c r="G8510" s="166">
        <f t="shared" si="665"/>
        <v>493</v>
      </c>
      <c r="H8510" s="166">
        <f t="shared" si="666"/>
        <v>12</v>
      </c>
      <c r="I8510" s="166">
        <f t="shared" si="667"/>
        <v>13</v>
      </c>
      <c r="J8510" s="166">
        <f t="shared" si="668"/>
        <v>21</v>
      </c>
      <c r="K8510" s="165" t="s">
        <v>126</v>
      </c>
    </row>
    <row r="8511" spans="2:11" x14ac:dyDescent="0.2">
      <c r="B8511" s="166">
        <v>6</v>
      </c>
      <c r="C8511" s="166">
        <f>D8511-E8511*Solar!$C$31</f>
        <v>-141.429563</v>
      </c>
      <c r="D8511" s="166">
        <v>218.08</v>
      </c>
      <c r="E8511" s="166">
        <f t="shared" si="669"/>
        <v>0.63182700000000003</v>
      </c>
      <c r="F8511" s="166">
        <v>97.13</v>
      </c>
      <c r="G8511" s="166">
        <f t="shared" si="665"/>
        <v>494</v>
      </c>
      <c r="H8511" s="166">
        <f t="shared" si="666"/>
        <v>12</v>
      </c>
      <c r="I8511" s="166">
        <f t="shared" si="667"/>
        <v>14</v>
      </c>
      <c r="J8511" s="166">
        <f t="shared" si="668"/>
        <v>21</v>
      </c>
      <c r="K8511" s="165" t="s">
        <v>126</v>
      </c>
    </row>
    <row r="8512" spans="2:11" x14ac:dyDescent="0.2">
      <c r="B8512" s="166">
        <v>6</v>
      </c>
      <c r="C8512" s="166">
        <f>D8512-E8512*Solar!$C$31</f>
        <v>-42.858681999999988</v>
      </c>
      <c r="D8512" s="166">
        <v>255.74</v>
      </c>
      <c r="E8512" s="166">
        <f t="shared" si="669"/>
        <v>0.52477799999999997</v>
      </c>
      <c r="F8512" s="166">
        <v>118.16</v>
      </c>
      <c r="G8512" s="166">
        <f t="shared" si="665"/>
        <v>495</v>
      </c>
      <c r="H8512" s="166">
        <f t="shared" si="666"/>
        <v>12</v>
      </c>
      <c r="I8512" s="166">
        <f t="shared" si="667"/>
        <v>15</v>
      </c>
      <c r="J8512" s="166">
        <f t="shared" si="668"/>
        <v>21</v>
      </c>
      <c r="K8512" s="165" t="s">
        <v>126</v>
      </c>
    </row>
    <row r="8513" spans="2:11" x14ac:dyDescent="0.2">
      <c r="B8513" s="166">
        <v>6</v>
      </c>
      <c r="C8513" s="166">
        <f>D8513-E8513*Solar!$C$31</f>
        <v>44.873486999999983</v>
      </c>
      <c r="D8513" s="166">
        <v>254.48</v>
      </c>
      <c r="E8513" s="166">
        <f t="shared" si="669"/>
        <v>0.36837700000000001</v>
      </c>
      <c r="F8513" s="166">
        <v>120.06</v>
      </c>
      <c r="G8513" s="166">
        <f t="shared" si="665"/>
        <v>496</v>
      </c>
      <c r="H8513" s="166">
        <f t="shared" si="666"/>
        <v>12</v>
      </c>
      <c r="I8513" s="166">
        <f t="shared" si="667"/>
        <v>16</v>
      </c>
      <c r="J8513" s="166">
        <f t="shared" si="668"/>
        <v>21</v>
      </c>
      <c r="K8513" s="165" t="s">
        <v>126</v>
      </c>
    </row>
    <row r="8514" spans="2:11" x14ac:dyDescent="0.2">
      <c r="B8514" s="166">
        <v>6</v>
      </c>
      <c r="C8514" s="166">
        <f>D8514-E8514*Solar!$C$31</f>
        <v>151.85762499999998</v>
      </c>
      <c r="D8514" s="166">
        <v>255.06</v>
      </c>
      <c r="E8514" s="166">
        <f t="shared" si="669"/>
        <v>0.18137500000000001</v>
      </c>
      <c r="F8514" s="166">
        <v>104.21</v>
      </c>
      <c r="G8514" s="166">
        <f t="shared" si="665"/>
        <v>497</v>
      </c>
      <c r="H8514" s="166">
        <f t="shared" si="666"/>
        <v>12</v>
      </c>
      <c r="I8514" s="166">
        <f t="shared" si="667"/>
        <v>17</v>
      </c>
      <c r="J8514" s="166">
        <f t="shared" si="668"/>
        <v>21</v>
      </c>
      <c r="K8514" s="165" t="s">
        <v>126</v>
      </c>
    </row>
    <row r="8515" spans="2:11" x14ac:dyDescent="0.2">
      <c r="B8515" s="166">
        <v>6</v>
      </c>
      <c r="C8515" s="166">
        <f>D8515-E8515*Solar!$C$31</f>
        <v>125.818129</v>
      </c>
      <c r="D8515" s="166">
        <v>137.63</v>
      </c>
      <c r="E8515" s="166">
        <f t="shared" si="669"/>
        <v>2.0759E-2</v>
      </c>
      <c r="F8515" s="166">
        <v>32.04</v>
      </c>
      <c r="G8515" s="166">
        <f t="shared" si="665"/>
        <v>498</v>
      </c>
      <c r="H8515" s="166">
        <f t="shared" si="666"/>
        <v>12</v>
      </c>
      <c r="I8515" s="166">
        <f t="shared" si="667"/>
        <v>18</v>
      </c>
      <c r="J8515" s="166">
        <f t="shared" si="668"/>
        <v>21</v>
      </c>
      <c r="K8515" s="165" t="s">
        <v>126</v>
      </c>
    </row>
    <row r="8516" spans="2:11" x14ac:dyDescent="0.2">
      <c r="B8516" s="166">
        <v>6</v>
      </c>
      <c r="C8516" s="166">
        <f>D8516-E8516*Solar!$C$31</f>
        <v>22.07</v>
      </c>
      <c r="D8516" s="166">
        <v>22.07</v>
      </c>
      <c r="E8516" s="166">
        <f t="shared" si="669"/>
        <v>0</v>
      </c>
      <c r="F8516" s="166">
        <v>0</v>
      </c>
      <c r="G8516" s="166">
        <f t="shared" ref="G8516:G8579" si="670">G8515+1</f>
        <v>499</v>
      </c>
      <c r="H8516" s="166">
        <f t="shared" si="666"/>
        <v>12</v>
      </c>
      <c r="I8516" s="166">
        <f t="shared" si="667"/>
        <v>19</v>
      </c>
      <c r="J8516" s="166">
        <f t="shared" si="668"/>
        <v>21</v>
      </c>
      <c r="K8516" s="165" t="s">
        <v>126</v>
      </c>
    </row>
    <row r="8517" spans="2:11" x14ac:dyDescent="0.2">
      <c r="B8517" s="166">
        <v>6</v>
      </c>
      <c r="C8517" s="166">
        <f>D8517-E8517*Solar!$C$31</f>
        <v>22.06</v>
      </c>
      <c r="D8517" s="166">
        <v>22.06</v>
      </c>
      <c r="E8517" s="166">
        <f t="shared" si="669"/>
        <v>0</v>
      </c>
      <c r="F8517" s="166">
        <v>0</v>
      </c>
      <c r="G8517" s="166">
        <f t="shared" si="670"/>
        <v>500</v>
      </c>
      <c r="H8517" s="166">
        <f t="shared" si="666"/>
        <v>12</v>
      </c>
      <c r="I8517" s="166">
        <f t="shared" si="667"/>
        <v>20</v>
      </c>
      <c r="J8517" s="166">
        <f t="shared" si="668"/>
        <v>21</v>
      </c>
      <c r="K8517" s="165" t="s">
        <v>126</v>
      </c>
    </row>
    <row r="8518" spans="2:11" x14ac:dyDescent="0.2">
      <c r="B8518" s="166">
        <v>6</v>
      </c>
      <c r="C8518" s="166">
        <f>D8518-E8518*Solar!$C$31</f>
        <v>21.82</v>
      </c>
      <c r="D8518" s="166">
        <v>21.82</v>
      </c>
      <c r="E8518" s="166">
        <f t="shared" si="669"/>
        <v>0</v>
      </c>
      <c r="F8518" s="166">
        <v>0</v>
      </c>
      <c r="G8518" s="166">
        <f t="shared" si="670"/>
        <v>501</v>
      </c>
      <c r="H8518" s="166">
        <f t="shared" si="666"/>
        <v>12</v>
      </c>
      <c r="I8518" s="166">
        <f t="shared" si="667"/>
        <v>21</v>
      </c>
      <c r="J8518" s="166">
        <f t="shared" si="668"/>
        <v>21</v>
      </c>
      <c r="K8518" s="165" t="s">
        <v>126</v>
      </c>
    </row>
    <row r="8519" spans="2:11" x14ac:dyDescent="0.2">
      <c r="B8519" s="166">
        <v>6</v>
      </c>
      <c r="C8519" s="166">
        <f>D8519-E8519*Solar!$C$31</f>
        <v>21.82</v>
      </c>
      <c r="D8519" s="166">
        <v>21.82</v>
      </c>
      <c r="E8519" s="166">
        <f t="shared" si="669"/>
        <v>0</v>
      </c>
      <c r="F8519" s="166">
        <v>0</v>
      </c>
      <c r="G8519" s="166">
        <f t="shared" si="670"/>
        <v>502</v>
      </c>
      <c r="H8519" s="166">
        <f t="shared" si="666"/>
        <v>12</v>
      </c>
      <c r="I8519" s="166">
        <f t="shared" si="667"/>
        <v>22</v>
      </c>
      <c r="J8519" s="166">
        <f t="shared" si="668"/>
        <v>21</v>
      </c>
      <c r="K8519" s="165" t="s">
        <v>126</v>
      </c>
    </row>
    <row r="8520" spans="2:11" x14ac:dyDescent="0.2">
      <c r="B8520" s="166">
        <v>6</v>
      </c>
      <c r="C8520" s="166">
        <f>D8520-E8520*Solar!$C$31</f>
        <v>20.74</v>
      </c>
      <c r="D8520" s="166">
        <v>20.74</v>
      </c>
      <c r="E8520" s="166">
        <f t="shared" si="669"/>
        <v>0</v>
      </c>
      <c r="F8520" s="166">
        <v>12.59</v>
      </c>
      <c r="G8520" s="166">
        <f t="shared" si="670"/>
        <v>503</v>
      </c>
      <c r="H8520" s="166">
        <f t="shared" si="666"/>
        <v>12</v>
      </c>
      <c r="I8520" s="166">
        <f t="shared" si="667"/>
        <v>23</v>
      </c>
      <c r="J8520" s="166">
        <f t="shared" si="668"/>
        <v>21</v>
      </c>
      <c r="K8520" s="165" t="s">
        <v>126</v>
      </c>
    </row>
    <row r="8521" spans="2:11" x14ac:dyDescent="0.2">
      <c r="B8521" s="166">
        <v>6</v>
      </c>
      <c r="C8521" s="166">
        <f>D8521-E8521*Solar!$C$31</f>
        <v>17.600000000000001</v>
      </c>
      <c r="D8521" s="166">
        <v>17.600000000000001</v>
      </c>
      <c r="E8521" s="166">
        <f t="shared" si="669"/>
        <v>0</v>
      </c>
      <c r="F8521" s="166">
        <v>10.27</v>
      </c>
      <c r="G8521" s="166">
        <f t="shared" si="670"/>
        <v>504</v>
      </c>
      <c r="H8521" s="166">
        <f t="shared" si="666"/>
        <v>12</v>
      </c>
      <c r="I8521" s="166">
        <f t="shared" si="667"/>
        <v>24</v>
      </c>
      <c r="J8521" s="166">
        <f t="shared" si="668"/>
        <v>21</v>
      </c>
      <c r="K8521" s="165" t="s">
        <v>126</v>
      </c>
    </row>
    <row r="8522" spans="2:11" x14ac:dyDescent="0.2">
      <c r="B8522" s="166">
        <v>6</v>
      </c>
      <c r="C8522" s="166">
        <f>D8522-E8522*Solar!$C$31</f>
        <v>16.100000000000001</v>
      </c>
      <c r="D8522" s="166">
        <v>16.100000000000001</v>
      </c>
      <c r="E8522" s="166">
        <f t="shared" si="669"/>
        <v>0</v>
      </c>
      <c r="F8522" s="166">
        <v>12.34</v>
      </c>
      <c r="G8522" s="166">
        <f t="shared" si="670"/>
        <v>505</v>
      </c>
      <c r="H8522" s="166">
        <f t="shared" si="666"/>
        <v>12</v>
      </c>
      <c r="I8522" s="166">
        <f t="shared" si="667"/>
        <v>1</v>
      </c>
      <c r="J8522" s="166">
        <f t="shared" si="668"/>
        <v>22</v>
      </c>
      <c r="K8522" s="165" t="s">
        <v>126</v>
      </c>
    </row>
    <row r="8523" spans="2:11" x14ac:dyDescent="0.2">
      <c r="B8523" s="166">
        <v>6</v>
      </c>
      <c r="C8523" s="166">
        <f>D8523-E8523*Solar!$C$31</f>
        <v>15.98</v>
      </c>
      <c r="D8523" s="166">
        <v>15.98</v>
      </c>
      <c r="E8523" s="166">
        <f t="shared" si="669"/>
        <v>0</v>
      </c>
      <c r="F8523" s="166">
        <v>12.6</v>
      </c>
      <c r="G8523" s="166">
        <f t="shared" si="670"/>
        <v>506</v>
      </c>
      <c r="H8523" s="166">
        <f t="shared" ref="H8523:H8586" si="671">H8522</f>
        <v>12</v>
      </c>
      <c r="I8523" s="166">
        <f t="shared" si="667"/>
        <v>2</v>
      </c>
      <c r="J8523" s="166">
        <f t="shared" si="668"/>
        <v>22</v>
      </c>
      <c r="K8523" s="165" t="s">
        <v>126</v>
      </c>
    </row>
    <row r="8524" spans="2:11" x14ac:dyDescent="0.2">
      <c r="B8524" s="166">
        <v>6</v>
      </c>
      <c r="C8524" s="166">
        <f>D8524-E8524*Solar!$C$31</f>
        <v>15.12</v>
      </c>
      <c r="D8524" s="166">
        <v>15.12</v>
      </c>
      <c r="E8524" s="166">
        <f t="shared" si="669"/>
        <v>0</v>
      </c>
      <c r="F8524" s="166">
        <v>11.48</v>
      </c>
      <c r="G8524" s="166">
        <f t="shared" si="670"/>
        <v>507</v>
      </c>
      <c r="H8524" s="166">
        <f t="shared" si="671"/>
        <v>12</v>
      </c>
      <c r="I8524" s="166">
        <f t="shared" si="667"/>
        <v>3</v>
      </c>
      <c r="J8524" s="166">
        <f t="shared" si="668"/>
        <v>22</v>
      </c>
      <c r="K8524" s="165" t="s">
        <v>126</v>
      </c>
    </row>
    <row r="8525" spans="2:11" x14ac:dyDescent="0.2">
      <c r="B8525" s="166">
        <v>6</v>
      </c>
      <c r="C8525" s="166">
        <f>D8525-E8525*Solar!$C$31</f>
        <v>14.69</v>
      </c>
      <c r="D8525" s="166">
        <v>14.69</v>
      </c>
      <c r="E8525" s="166">
        <f t="shared" si="669"/>
        <v>0</v>
      </c>
      <c r="F8525" s="166">
        <v>10.9</v>
      </c>
      <c r="G8525" s="166">
        <f t="shared" si="670"/>
        <v>508</v>
      </c>
      <c r="H8525" s="166">
        <f t="shared" si="671"/>
        <v>12</v>
      </c>
      <c r="I8525" s="166">
        <f t="shared" si="667"/>
        <v>4</v>
      </c>
      <c r="J8525" s="166">
        <f t="shared" si="668"/>
        <v>22</v>
      </c>
      <c r="K8525" s="165" t="s">
        <v>126</v>
      </c>
    </row>
    <row r="8526" spans="2:11" x14ac:dyDescent="0.2">
      <c r="B8526" s="166">
        <v>6</v>
      </c>
      <c r="C8526" s="166">
        <f>D8526-E8526*Solar!$C$31</f>
        <v>13.42</v>
      </c>
      <c r="D8526" s="166">
        <v>13.42</v>
      </c>
      <c r="E8526" s="166">
        <f t="shared" si="669"/>
        <v>0</v>
      </c>
      <c r="F8526" s="166">
        <v>9.39</v>
      </c>
      <c r="G8526" s="166">
        <f t="shared" si="670"/>
        <v>509</v>
      </c>
      <c r="H8526" s="166">
        <f t="shared" si="671"/>
        <v>12</v>
      </c>
      <c r="I8526" s="166">
        <f t="shared" si="667"/>
        <v>5</v>
      </c>
      <c r="J8526" s="166">
        <f t="shared" si="668"/>
        <v>22</v>
      </c>
      <c r="K8526" s="165" t="s">
        <v>126</v>
      </c>
    </row>
    <row r="8527" spans="2:11" x14ac:dyDescent="0.2">
      <c r="B8527" s="166">
        <v>6</v>
      </c>
      <c r="C8527" s="166">
        <f>D8527-E8527*Solar!$C$31</f>
        <v>15.52</v>
      </c>
      <c r="D8527" s="166">
        <v>15.52</v>
      </c>
      <c r="E8527" s="166">
        <f t="shared" si="669"/>
        <v>0</v>
      </c>
      <c r="F8527" s="166">
        <v>12.59</v>
      </c>
      <c r="G8527" s="166">
        <f t="shared" si="670"/>
        <v>510</v>
      </c>
      <c r="H8527" s="166">
        <f t="shared" si="671"/>
        <v>12</v>
      </c>
      <c r="I8527" s="166">
        <f t="shared" si="667"/>
        <v>6</v>
      </c>
      <c r="J8527" s="166">
        <f t="shared" si="668"/>
        <v>22</v>
      </c>
      <c r="K8527" s="165" t="s">
        <v>126</v>
      </c>
    </row>
    <row r="8528" spans="2:11" x14ac:dyDescent="0.2">
      <c r="B8528" s="166">
        <v>6</v>
      </c>
      <c r="C8528" s="166">
        <f>D8528-E8528*Solar!$C$31</f>
        <v>-6.3379959999999986</v>
      </c>
      <c r="D8528" s="166">
        <v>14.08</v>
      </c>
      <c r="E8528" s="166">
        <f t="shared" si="669"/>
        <v>3.5883999999999999E-2</v>
      </c>
      <c r="F8528" s="166">
        <v>10.91</v>
      </c>
      <c r="G8528" s="166">
        <f t="shared" si="670"/>
        <v>511</v>
      </c>
      <c r="H8528" s="166">
        <f t="shared" si="671"/>
        <v>12</v>
      </c>
      <c r="I8528" s="166">
        <f t="shared" si="667"/>
        <v>7</v>
      </c>
      <c r="J8528" s="166">
        <f t="shared" si="668"/>
        <v>22</v>
      </c>
      <c r="K8528" s="165" t="s">
        <v>126</v>
      </c>
    </row>
    <row r="8529" spans="2:11" x14ac:dyDescent="0.2">
      <c r="B8529" s="166">
        <v>6</v>
      </c>
      <c r="C8529" s="166">
        <f>D8529-E8529*Solar!$C$31</f>
        <v>-108.98022700000001</v>
      </c>
      <c r="D8529" s="166">
        <v>14.54</v>
      </c>
      <c r="E8529" s="166">
        <f t="shared" si="669"/>
        <v>0.217083</v>
      </c>
      <c r="F8529" s="166">
        <v>11.63</v>
      </c>
      <c r="G8529" s="166">
        <f t="shared" si="670"/>
        <v>512</v>
      </c>
      <c r="H8529" s="166">
        <f t="shared" si="671"/>
        <v>12</v>
      </c>
      <c r="I8529" s="166">
        <f t="shared" si="667"/>
        <v>8</v>
      </c>
      <c r="J8529" s="166">
        <f t="shared" si="668"/>
        <v>22</v>
      </c>
      <c r="K8529" s="165" t="s">
        <v>126</v>
      </c>
    </row>
    <row r="8530" spans="2:11" x14ac:dyDescent="0.2">
      <c r="B8530" s="166">
        <v>2</v>
      </c>
      <c r="C8530" s="166">
        <f>D8530-E8530*Solar!$C$31</f>
        <v>-217.57353599999999</v>
      </c>
      <c r="D8530" s="166">
        <v>13.75</v>
      </c>
      <c r="E8530" s="166">
        <f t="shared" si="669"/>
        <v>0.40654399999999996</v>
      </c>
      <c r="F8530" s="166">
        <v>5.22</v>
      </c>
      <c r="G8530" s="166">
        <f t="shared" si="670"/>
        <v>513</v>
      </c>
      <c r="H8530" s="166">
        <f t="shared" si="671"/>
        <v>12</v>
      </c>
      <c r="I8530" s="166">
        <f t="shared" si="667"/>
        <v>9</v>
      </c>
      <c r="J8530" s="166">
        <f t="shared" si="668"/>
        <v>22</v>
      </c>
      <c r="K8530" s="165" t="s">
        <v>126</v>
      </c>
    </row>
    <row r="8531" spans="2:11" x14ac:dyDescent="0.2">
      <c r="B8531" s="166">
        <v>1</v>
      </c>
      <c r="C8531" s="166">
        <f>D8531-E8531*Solar!$C$31</f>
        <v>-299.09817900000007</v>
      </c>
      <c r="D8531" s="166">
        <v>17.09</v>
      </c>
      <c r="E8531" s="166">
        <f t="shared" si="669"/>
        <v>0.55569100000000005</v>
      </c>
      <c r="F8531" s="166">
        <v>0</v>
      </c>
      <c r="G8531" s="166">
        <f t="shared" si="670"/>
        <v>514</v>
      </c>
      <c r="H8531" s="166">
        <f t="shared" si="671"/>
        <v>12</v>
      </c>
      <c r="I8531" s="166">
        <f t="shared" si="667"/>
        <v>10</v>
      </c>
      <c r="J8531" s="166">
        <f t="shared" si="668"/>
        <v>22</v>
      </c>
      <c r="K8531" s="165" t="s">
        <v>126</v>
      </c>
    </row>
    <row r="8532" spans="2:11" x14ac:dyDescent="0.2">
      <c r="B8532" s="166">
        <v>1</v>
      </c>
      <c r="C8532" s="166">
        <f>D8532-E8532*Solar!$C$31</f>
        <v>-358.00367200000005</v>
      </c>
      <c r="D8532" s="166">
        <v>14.4</v>
      </c>
      <c r="E8532" s="166">
        <f t="shared" si="669"/>
        <v>0.65448800000000007</v>
      </c>
      <c r="F8532" s="166">
        <v>0</v>
      </c>
      <c r="G8532" s="166">
        <f t="shared" si="670"/>
        <v>515</v>
      </c>
      <c r="H8532" s="166">
        <f t="shared" si="671"/>
        <v>12</v>
      </c>
      <c r="I8532" s="166">
        <f t="shared" si="667"/>
        <v>11</v>
      </c>
      <c r="J8532" s="166">
        <f t="shared" si="668"/>
        <v>22</v>
      </c>
      <c r="K8532" s="165" t="s">
        <v>126</v>
      </c>
    </row>
    <row r="8533" spans="2:11" x14ac:dyDescent="0.2">
      <c r="B8533" s="166">
        <v>1</v>
      </c>
      <c r="C8533" s="166">
        <f>D8533-E8533*Solar!$C$31</f>
        <v>-381.27065099999999</v>
      </c>
      <c r="D8533" s="166">
        <v>14.4</v>
      </c>
      <c r="E8533" s="166">
        <f t="shared" si="669"/>
        <v>0.69537899999999997</v>
      </c>
      <c r="F8533" s="166">
        <v>0</v>
      </c>
      <c r="G8533" s="166">
        <f t="shared" si="670"/>
        <v>516</v>
      </c>
      <c r="H8533" s="166">
        <f t="shared" si="671"/>
        <v>12</v>
      </c>
      <c r="I8533" s="166">
        <f t="shared" si="667"/>
        <v>12</v>
      </c>
      <c r="J8533" s="166">
        <f t="shared" si="668"/>
        <v>22</v>
      </c>
      <c r="K8533" s="165" t="s">
        <v>126</v>
      </c>
    </row>
    <row r="8534" spans="2:11" x14ac:dyDescent="0.2">
      <c r="B8534" s="166">
        <v>1</v>
      </c>
      <c r="C8534" s="166">
        <f>D8534-E8534*Solar!$C$31</f>
        <v>-374.571371</v>
      </c>
      <c r="D8534" s="166">
        <v>15.91</v>
      </c>
      <c r="E8534" s="166">
        <f t="shared" si="669"/>
        <v>0.68625900000000006</v>
      </c>
      <c r="F8534" s="166">
        <v>0</v>
      </c>
      <c r="G8534" s="166">
        <f t="shared" si="670"/>
        <v>517</v>
      </c>
      <c r="H8534" s="166">
        <f t="shared" si="671"/>
        <v>12</v>
      </c>
      <c r="I8534" s="166">
        <f t="shared" si="667"/>
        <v>13</v>
      </c>
      <c r="J8534" s="166">
        <f t="shared" si="668"/>
        <v>22</v>
      </c>
      <c r="K8534" s="165" t="s">
        <v>126</v>
      </c>
    </row>
    <row r="8535" spans="2:11" x14ac:dyDescent="0.2">
      <c r="B8535" s="166">
        <v>1</v>
      </c>
      <c r="C8535" s="166">
        <f>D8535-E8535*Solar!$C$31</f>
        <v>-342.51956300000001</v>
      </c>
      <c r="D8535" s="166">
        <v>16.989999999999998</v>
      </c>
      <c r="E8535" s="166">
        <f t="shared" si="669"/>
        <v>0.63182700000000003</v>
      </c>
      <c r="F8535" s="166">
        <v>0</v>
      </c>
      <c r="G8535" s="166">
        <f t="shared" si="670"/>
        <v>518</v>
      </c>
      <c r="H8535" s="166">
        <f t="shared" si="671"/>
        <v>12</v>
      </c>
      <c r="I8535" s="166">
        <f t="shared" si="667"/>
        <v>14</v>
      </c>
      <c r="J8535" s="166">
        <f t="shared" si="668"/>
        <v>22</v>
      </c>
      <c r="K8535" s="165" t="s">
        <v>126</v>
      </c>
    </row>
    <row r="8536" spans="2:11" x14ac:dyDescent="0.2">
      <c r="B8536" s="166">
        <v>2</v>
      </c>
      <c r="C8536" s="166">
        <f>D8536-E8536*Solar!$C$31</f>
        <v>-284.44868200000002</v>
      </c>
      <c r="D8536" s="166">
        <v>14.15</v>
      </c>
      <c r="E8536" s="166">
        <f t="shared" si="669"/>
        <v>0.52477799999999997</v>
      </c>
      <c r="F8536" s="166">
        <v>0</v>
      </c>
      <c r="G8536" s="166">
        <f t="shared" si="670"/>
        <v>519</v>
      </c>
      <c r="H8536" s="166">
        <f t="shared" si="671"/>
        <v>12</v>
      </c>
      <c r="I8536" s="166">
        <f t="shared" si="667"/>
        <v>15</v>
      </c>
      <c r="J8536" s="166">
        <f t="shared" si="668"/>
        <v>22</v>
      </c>
      <c r="K8536" s="165" t="s">
        <v>126</v>
      </c>
    </row>
    <row r="8537" spans="2:11" x14ac:dyDescent="0.2">
      <c r="B8537" s="166">
        <v>2</v>
      </c>
      <c r="C8537" s="166">
        <f>D8537-E8537*Solar!$C$31</f>
        <v>-195.396513</v>
      </c>
      <c r="D8537" s="166">
        <v>14.21</v>
      </c>
      <c r="E8537" s="166">
        <f t="shared" si="669"/>
        <v>0.36837700000000001</v>
      </c>
      <c r="F8537" s="166">
        <v>0</v>
      </c>
      <c r="G8537" s="166">
        <f t="shared" si="670"/>
        <v>520</v>
      </c>
      <c r="H8537" s="166">
        <f t="shared" si="671"/>
        <v>12</v>
      </c>
      <c r="I8537" s="166">
        <f t="shared" si="667"/>
        <v>16</v>
      </c>
      <c r="J8537" s="166">
        <f t="shared" si="668"/>
        <v>22</v>
      </c>
      <c r="K8537" s="165" t="s">
        <v>126</v>
      </c>
    </row>
    <row r="8538" spans="2:11" x14ac:dyDescent="0.2">
      <c r="B8538" s="166">
        <v>2</v>
      </c>
      <c r="C8538" s="166">
        <f>D8538-E8538*Solar!$C$31</f>
        <v>-87.942374999999998</v>
      </c>
      <c r="D8538" s="166">
        <v>15.26</v>
      </c>
      <c r="E8538" s="166">
        <f t="shared" si="669"/>
        <v>0.18137500000000001</v>
      </c>
      <c r="F8538" s="166">
        <v>0</v>
      </c>
      <c r="G8538" s="166">
        <f t="shared" si="670"/>
        <v>521</v>
      </c>
      <c r="H8538" s="166">
        <f t="shared" si="671"/>
        <v>12</v>
      </c>
      <c r="I8538" s="166">
        <f t="shared" si="667"/>
        <v>17</v>
      </c>
      <c r="J8538" s="166">
        <f t="shared" si="668"/>
        <v>22</v>
      </c>
      <c r="K8538" s="165" t="s">
        <v>126</v>
      </c>
    </row>
    <row r="8539" spans="2:11" x14ac:dyDescent="0.2">
      <c r="B8539" s="166">
        <v>2</v>
      </c>
      <c r="C8539" s="166">
        <f>D8539-E8539*Solar!$C$31</f>
        <v>6.438129</v>
      </c>
      <c r="D8539" s="166">
        <v>18.25</v>
      </c>
      <c r="E8539" s="166">
        <f t="shared" si="669"/>
        <v>2.0759E-2</v>
      </c>
      <c r="F8539" s="166">
        <v>0</v>
      </c>
      <c r="G8539" s="166">
        <f t="shared" si="670"/>
        <v>522</v>
      </c>
      <c r="H8539" s="166">
        <f t="shared" si="671"/>
        <v>12</v>
      </c>
      <c r="I8539" s="166">
        <f t="shared" ref="I8539:I8602" si="672">I8515</f>
        <v>18</v>
      </c>
      <c r="J8539" s="166">
        <f t="shared" si="668"/>
        <v>22</v>
      </c>
      <c r="K8539" s="165" t="s">
        <v>126</v>
      </c>
    </row>
    <row r="8540" spans="2:11" x14ac:dyDescent="0.2">
      <c r="B8540" s="166">
        <v>1</v>
      </c>
      <c r="C8540" s="166">
        <f>D8540-E8540*Solar!$C$31</f>
        <v>14.65</v>
      </c>
      <c r="D8540" s="166">
        <v>14.65</v>
      </c>
      <c r="E8540" s="166">
        <f t="shared" si="669"/>
        <v>0</v>
      </c>
      <c r="F8540" s="166">
        <v>0</v>
      </c>
      <c r="G8540" s="166">
        <f t="shared" si="670"/>
        <v>523</v>
      </c>
      <c r="H8540" s="166">
        <f t="shared" si="671"/>
        <v>12</v>
      </c>
      <c r="I8540" s="166">
        <f t="shared" si="672"/>
        <v>19</v>
      </c>
      <c r="J8540" s="166">
        <f t="shared" si="668"/>
        <v>22</v>
      </c>
      <c r="K8540" s="165" t="s">
        <v>126</v>
      </c>
    </row>
    <row r="8541" spans="2:11" x14ac:dyDescent="0.2">
      <c r="B8541" s="166">
        <v>1</v>
      </c>
      <c r="C8541" s="166">
        <f>D8541-E8541*Solar!$C$31</f>
        <v>14.86</v>
      </c>
      <c r="D8541" s="166">
        <v>14.86</v>
      </c>
      <c r="E8541" s="166">
        <f t="shared" si="669"/>
        <v>0</v>
      </c>
      <c r="F8541" s="166">
        <v>0</v>
      </c>
      <c r="G8541" s="166">
        <f t="shared" si="670"/>
        <v>524</v>
      </c>
      <c r="H8541" s="166">
        <f t="shared" si="671"/>
        <v>12</v>
      </c>
      <c r="I8541" s="166">
        <f t="shared" si="672"/>
        <v>20</v>
      </c>
      <c r="J8541" s="166">
        <f t="shared" si="668"/>
        <v>22</v>
      </c>
      <c r="K8541" s="165" t="s">
        <v>126</v>
      </c>
    </row>
    <row r="8542" spans="2:11" x14ac:dyDescent="0.2">
      <c r="B8542" s="166">
        <v>1</v>
      </c>
      <c r="C8542" s="166">
        <f>D8542-E8542*Solar!$C$31</f>
        <v>15.19</v>
      </c>
      <c r="D8542" s="166">
        <v>15.19</v>
      </c>
      <c r="E8542" s="166">
        <f t="shared" si="669"/>
        <v>0</v>
      </c>
      <c r="F8542" s="166">
        <v>0</v>
      </c>
      <c r="G8542" s="166">
        <f t="shared" si="670"/>
        <v>525</v>
      </c>
      <c r="H8542" s="166">
        <f t="shared" si="671"/>
        <v>12</v>
      </c>
      <c r="I8542" s="166">
        <f t="shared" si="672"/>
        <v>21</v>
      </c>
      <c r="J8542" s="166">
        <f t="shared" si="668"/>
        <v>22</v>
      </c>
      <c r="K8542" s="165" t="s">
        <v>126</v>
      </c>
    </row>
    <row r="8543" spans="2:11" x14ac:dyDescent="0.2">
      <c r="B8543" s="166">
        <v>1</v>
      </c>
      <c r="C8543" s="166">
        <f>D8543-E8543*Solar!$C$31</f>
        <v>18.649999999999999</v>
      </c>
      <c r="D8543" s="166">
        <v>18.649999999999999</v>
      </c>
      <c r="E8543" s="166">
        <f t="shared" si="669"/>
        <v>0</v>
      </c>
      <c r="F8543" s="166">
        <v>0</v>
      </c>
      <c r="G8543" s="166">
        <f t="shared" si="670"/>
        <v>526</v>
      </c>
      <c r="H8543" s="166">
        <f t="shared" si="671"/>
        <v>12</v>
      </c>
      <c r="I8543" s="166">
        <f t="shared" si="672"/>
        <v>22</v>
      </c>
      <c r="J8543" s="166">
        <f t="shared" si="668"/>
        <v>22</v>
      </c>
      <c r="K8543" s="165" t="s">
        <v>126</v>
      </c>
    </row>
    <row r="8544" spans="2:11" x14ac:dyDescent="0.2">
      <c r="B8544" s="166">
        <v>2</v>
      </c>
      <c r="C8544" s="166">
        <f>D8544-E8544*Solar!$C$31</f>
        <v>13.64</v>
      </c>
      <c r="D8544" s="166">
        <v>13.64</v>
      </c>
      <c r="E8544" s="166">
        <f t="shared" si="669"/>
        <v>0</v>
      </c>
      <c r="F8544" s="166">
        <v>9.86</v>
      </c>
      <c r="G8544" s="166">
        <f t="shared" si="670"/>
        <v>527</v>
      </c>
      <c r="H8544" s="166">
        <f t="shared" si="671"/>
        <v>12</v>
      </c>
      <c r="I8544" s="166">
        <f t="shared" si="672"/>
        <v>23</v>
      </c>
      <c r="J8544" s="166">
        <f t="shared" si="668"/>
        <v>22</v>
      </c>
      <c r="K8544" s="165" t="s">
        <v>126</v>
      </c>
    </row>
    <row r="8545" spans="2:11" x14ac:dyDescent="0.2">
      <c r="B8545" s="166">
        <v>2</v>
      </c>
      <c r="C8545" s="166">
        <f>D8545-E8545*Solar!$C$31</f>
        <v>13.28</v>
      </c>
      <c r="D8545" s="166">
        <v>13.28</v>
      </c>
      <c r="E8545" s="166">
        <f t="shared" si="669"/>
        <v>0</v>
      </c>
      <c r="F8545" s="166">
        <v>8.6999999999999993</v>
      </c>
      <c r="G8545" s="166">
        <f t="shared" si="670"/>
        <v>528</v>
      </c>
      <c r="H8545" s="166">
        <f t="shared" si="671"/>
        <v>12</v>
      </c>
      <c r="I8545" s="166">
        <f t="shared" si="672"/>
        <v>24</v>
      </c>
      <c r="J8545" s="166">
        <f t="shared" si="668"/>
        <v>22</v>
      </c>
      <c r="K8545" s="165" t="s">
        <v>126</v>
      </c>
    </row>
    <row r="8546" spans="2:11" x14ac:dyDescent="0.2">
      <c r="B8546" s="166">
        <v>6</v>
      </c>
      <c r="C8546" s="166">
        <f>D8546-E8546*Solar!$C$31</f>
        <v>15.01</v>
      </c>
      <c r="D8546" s="166">
        <v>15.01</v>
      </c>
      <c r="E8546" s="166">
        <f t="shared" si="669"/>
        <v>0</v>
      </c>
      <c r="F8546" s="166">
        <v>10.88</v>
      </c>
      <c r="G8546" s="166">
        <f t="shared" si="670"/>
        <v>529</v>
      </c>
      <c r="H8546" s="166">
        <f t="shared" si="671"/>
        <v>12</v>
      </c>
      <c r="I8546" s="166">
        <f t="shared" si="672"/>
        <v>1</v>
      </c>
      <c r="J8546" s="166">
        <f t="shared" si="668"/>
        <v>23</v>
      </c>
      <c r="K8546" s="165" t="s">
        <v>126</v>
      </c>
    </row>
    <row r="8547" spans="2:11" x14ac:dyDescent="0.2">
      <c r="B8547" s="166">
        <v>6</v>
      </c>
      <c r="C8547" s="166">
        <f>D8547-E8547*Solar!$C$31</f>
        <v>16.63</v>
      </c>
      <c r="D8547" s="166">
        <v>16.63</v>
      </c>
      <c r="E8547" s="166">
        <f t="shared" si="669"/>
        <v>0</v>
      </c>
      <c r="F8547" s="166">
        <v>14.9</v>
      </c>
      <c r="G8547" s="166">
        <f t="shared" si="670"/>
        <v>530</v>
      </c>
      <c r="H8547" s="166">
        <f t="shared" si="671"/>
        <v>12</v>
      </c>
      <c r="I8547" s="166">
        <f t="shared" si="672"/>
        <v>2</v>
      </c>
      <c r="J8547" s="166">
        <f t="shared" si="668"/>
        <v>23</v>
      </c>
      <c r="K8547" s="165" t="s">
        <v>126</v>
      </c>
    </row>
    <row r="8548" spans="2:11" x14ac:dyDescent="0.2">
      <c r="B8548" s="166">
        <v>6</v>
      </c>
      <c r="C8548" s="166">
        <f>D8548-E8548*Solar!$C$31</f>
        <v>13.79</v>
      </c>
      <c r="D8548" s="166">
        <v>13.79</v>
      </c>
      <c r="E8548" s="166">
        <f t="shared" si="669"/>
        <v>0</v>
      </c>
      <c r="F8548" s="166">
        <v>11.24</v>
      </c>
      <c r="G8548" s="166">
        <f t="shared" si="670"/>
        <v>531</v>
      </c>
      <c r="H8548" s="166">
        <f t="shared" si="671"/>
        <v>12</v>
      </c>
      <c r="I8548" s="166">
        <f t="shared" si="672"/>
        <v>3</v>
      </c>
      <c r="J8548" s="166">
        <f t="shared" si="668"/>
        <v>23</v>
      </c>
      <c r="K8548" s="165" t="s">
        <v>126</v>
      </c>
    </row>
    <row r="8549" spans="2:11" x14ac:dyDescent="0.2">
      <c r="B8549" s="166">
        <v>6</v>
      </c>
      <c r="C8549" s="166">
        <f>D8549-E8549*Solar!$C$31</f>
        <v>13.87</v>
      </c>
      <c r="D8549" s="166">
        <v>13.87</v>
      </c>
      <c r="E8549" s="166">
        <f t="shared" si="669"/>
        <v>0</v>
      </c>
      <c r="F8549" s="166">
        <v>11.66</v>
      </c>
      <c r="G8549" s="166">
        <f t="shared" si="670"/>
        <v>532</v>
      </c>
      <c r="H8549" s="166">
        <f t="shared" si="671"/>
        <v>12</v>
      </c>
      <c r="I8549" s="166">
        <f t="shared" si="672"/>
        <v>4</v>
      </c>
      <c r="J8549" s="166">
        <f t="shared" si="668"/>
        <v>23</v>
      </c>
      <c r="K8549" s="165" t="s">
        <v>126</v>
      </c>
    </row>
    <row r="8550" spans="2:11" x14ac:dyDescent="0.2">
      <c r="B8550" s="166">
        <v>6</v>
      </c>
      <c r="C8550" s="166">
        <f>D8550-E8550*Solar!$C$31</f>
        <v>16.34</v>
      </c>
      <c r="D8550" s="166">
        <v>16.34</v>
      </c>
      <c r="E8550" s="166">
        <f t="shared" si="669"/>
        <v>0</v>
      </c>
      <c r="F8550" s="166">
        <v>14.15</v>
      </c>
      <c r="G8550" s="166">
        <f t="shared" si="670"/>
        <v>533</v>
      </c>
      <c r="H8550" s="166">
        <f t="shared" si="671"/>
        <v>12</v>
      </c>
      <c r="I8550" s="166">
        <f t="shared" si="672"/>
        <v>5</v>
      </c>
      <c r="J8550" s="166">
        <f t="shared" si="668"/>
        <v>23</v>
      </c>
      <c r="K8550" s="165" t="s">
        <v>126</v>
      </c>
    </row>
    <row r="8551" spans="2:11" x14ac:dyDescent="0.2">
      <c r="B8551" s="166">
        <v>6</v>
      </c>
      <c r="C8551" s="166">
        <f>D8551-E8551*Solar!$C$31</f>
        <v>15.61</v>
      </c>
      <c r="D8551" s="166">
        <v>15.61</v>
      </c>
      <c r="E8551" s="166">
        <f t="shared" si="669"/>
        <v>0</v>
      </c>
      <c r="F8551" s="166">
        <v>12.89</v>
      </c>
      <c r="G8551" s="166">
        <f t="shared" si="670"/>
        <v>534</v>
      </c>
      <c r="H8551" s="166">
        <f t="shared" si="671"/>
        <v>12</v>
      </c>
      <c r="I8551" s="166">
        <f t="shared" si="672"/>
        <v>6</v>
      </c>
      <c r="J8551" s="166">
        <f t="shared" si="668"/>
        <v>23</v>
      </c>
      <c r="K8551" s="165" t="s">
        <v>126</v>
      </c>
    </row>
    <row r="8552" spans="2:11" x14ac:dyDescent="0.2">
      <c r="B8552" s="166">
        <v>6</v>
      </c>
      <c r="C8552" s="166">
        <f>D8552-E8552*Solar!$C$31</f>
        <v>-6.8479959999999984</v>
      </c>
      <c r="D8552" s="166">
        <v>13.57</v>
      </c>
      <c r="E8552" s="166">
        <f t="shared" si="669"/>
        <v>3.5883999999999999E-2</v>
      </c>
      <c r="F8552" s="166">
        <v>10.55</v>
      </c>
      <c r="G8552" s="166">
        <f t="shared" si="670"/>
        <v>535</v>
      </c>
      <c r="H8552" s="166">
        <f t="shared" si="671"/>
        <v>12</v>
      </c>
      <c r="I8552" s="166">
        <f t="shared" si="672"/>
        <v>7</v>
      </c>
      <c r="J8552" s="166">
        <f t="shared" si="668"/>
        <v>23</v>
      </c>
      <c r="K8552" s="165" t="s">
        <v>126</v>
      </c>
    </row>
    <row r="8553" spans="2:11" x14ac:dyDescent="0.2">
      <c r="B8553" s="166">
        <v>6</v>
      </c>
      <c r="C8553" s="166">
        <f>D8553-E8553*Solar!$C$31</f>
        <v>-109.850227</v>
      </c>
      <c r="D8553" s="166">
        <v>13.67</v>
      </c>
      <c r="E8553" s="166">
        <f t="shared" si="669"/>
        <v>0.217083</v>
      </c>
      <c r="F8553" s="166">
        <v>11.63</v>
      </c>
      <c r="G8553" s="166">
        <f t="shared" si="670"/>
        <v>536</v>
      </c>
      <c r="H8553" s="166">
        <f t="shared" si="671"/>
        <v>12</v>
      </c>
      <c r="I8553" s="166">
        <f t="shared" si="672"/>
        <v>8</v>
      </c>
      <c r="J8553" s="166">
        <f t="shared" si="668"/>
        <v>23</v>
      </c>
      <c r="K8553" s="165" t="s">
        <v>126</v>
      </c>
    </row>
    <row r="8554" spans="2:11" x14ac:dyDescent="0.2">
      <c r="B8554" s="166">
        <v>2</v>
      </c>
      <c r="C8554" s="166">
        <f>D8554-E8554*Solar!$C$31</f>
        <v>-213.183536</v>
      </c>
      <c r="D8554" s="166">
        <v>18.14</v>
      </c>
      <c r="E8554" s="166">
        <f t="shared" si="669"/>
        <v>0.40654399999999996</v>
      </c>
      <c r="F8554" s="166">
        <v>10.34</v>
      </c>
      <c r="G8554" s="166">
        <f t="shared" si="670"/>
        <v>537</v>
      </c>
      <c r="H8554" s="166">
        <f t="shared" si="671"/>
        <v>12</v>
      </c>
      <c r="I8554" s="166">
        <f t="shared" si="672"/>
        <v>9</v>
      </c>
      <c r="J8554" s="166">
        <f t="shared" ref="J8554:J8617" si="673">J8530+1</f>
        <v>23</v>
      </c>
      <c r="K8554" s="165" t="s">
        <v>126</v>
      </c>
    </row>
    <row r="8555" spans="2:11" x14ac:dyDescent="0.2">
      <c r="B8555" s="166">
        <v>1</v>
      </c>
      <c r="C8555" s="166">
        <f>D8555-E8555*Solar!$C$31</f>
        <v>-301.27817900000002</v>
      </c>
      <c r="D8555" s="166">
        <v>14.91</v>
      </c>
      <c r="E8555" s="166">
        <f t="shared" ref="E8555:E8618" si="674">E8531</f>
        <v>0.55569100000000005</v>
      </c>
      <c r="F8555" s="166">
        <v>0</v>
      </c>
      <c r="G8555" s="166">
        <f t="shared" si="670"/>
        <v>538</v>
      </c>
      <c r="H8555" s="166">
        <f t="shared" si="671"/>
        <v>12</v>
      </c>
      <c r="I8555" s="166">
        <f t="shared" si="672"/>
        <v>10</v>
      </c>
      <c r="J8555" s="166">
        <f t="shared" si="673"/>
        <v>23</v>
      </c>
      <c r="K8555" s="165" t="s">
        <v>126</v>
      </c>
    </row>
    <row r="8556" spans="2:11" x14ac:dyDescent="0.2">
      <c r="B8556" s="166">
        <v>1</v>
      </c>
      <c r="C8556" s="166">
        <f>D8556-E8556*Solar!$C$31</f>
        <v>-357.57367200000004</v>
      </c>
      <c r="D8556" s="166">
        <v>14.83</v>
      </c>
      <c r="E8556" s="166">
        <f t="shared" si="674"/>
        <v>0.65448800000000007</v>
      </c>
      <c r="F8556" s="166">
        <v>0</v>
      </c>
      <c r="G8556" s="166">
        <f t="shared" si="670"/>
        <v>539</v>
      </c>
      <c r="H8556" s="166">
        <f t="shared" si="671"/>
        <v>12</v>
      </c>
      <c r="I8556" s="166">
        <f t="shared" si="672"/>
        <v>11</v>
      </c>
      <c r="J8556" s="166">
        <f t="shared" si="673"/>
        <v>23</v>
      </c>
      <c r="K8556" s="165" t="s">
        <v>126</v>
      </c>
    </row>
    <row r="8557" spans="2:11" x14ac:dyDescent="0.2">
      <c r="B8557" s="166">
        <v>1</v>
      </c>
      <c r="C8557" s="166">
        <f>D8557-E8557*Solar!$C$31</f>
        <v>-380.48065099999997</v>
      </c>
      <c r="D8557" s="166">
        <v>15.19</v>
      </c>
      <c r="E8557" s="166">
        <f t="shared" si="674"/>
        <v>0.69537899999999997</v>
      </c>
      <c r="F8557" s="166">
        <v>0</v>
      </c>
      <c r="G8557" s="166">
        <f t="shared" si="670"/>
        <v>540</v>
      </c>
      <c r="H8557" s="166">
        <f t="shared" si="671"/>
        <v>12</v>
      </c>
      <c r="I8557" s="166">
        <f t="shared" si="672"/>
        <v>12</v>
      </c>
      <c r="J8557" s="166">
        <f t="shared" si="673"/>
        <v>23</v>
      </c>
      <c r="K8557" s="165" t="s">
        <v>126</v>
      </c>
    </row>
    <row r="8558" spans="2:11" x14ac:dyDescent="0.2">
      <c r="B8558" s="166">
        <v>1</v>
      </c>
      <c r="C8558" s="166">
        <f>D8558-E8558*Solar!$C$31</f>
        <v>-371.18137100000001</v>
      </c>
      <c r="D8558" s="166">
        <v>19.3</v>
      </c>
      <c r="E8558" s="166">
        <f t="shared" si="674"/>
        <v>0.68625900000000006</v>
      </c>
      <c r="F8558" s="166">
        <v>0</v>
      </c>
      <c r="G8558" s="166">
        <f t="shared" si="670"/>
        <v>541</v>
      </c>
      <c r="H8558" s="166">
        <f t="shared" si="671"/>
        <v>12</v>
      </c>
      <c r="I8558" s="166">
        <f t="shared" si="672"/>
        <v>13</v>
      </c>
      <c r="J8558" s="166">
        <f t="shared" si="673"/>
        <v>23</v>
      </c>
      <c r="K8558" s="165" t="s">
        <v>126</v>
      </c>
    </row>
    <row r="8559" spans="2:11" x14ac:dyDescent="0.2">
      <c r="B8559" s="166">
        <v>1</v>
      </c>
      <c r="C8559" s="166">
        <f>D8559-E8559*Solar!$C$31</f>
        <v>-344.82956300000001</v>
      </c>
      <c r="D8559" s="166">
        <v>14.68</v>
      </c>
      <c r="E8559" s="166">
        <f t="shared" si="674"/>
        <v>0.63182700000000003</v>
      </c>
      <c r="F8559" s="166">
        <v>0</v>
      </c>
      <c r="G8559" s="166">
        <f t="shared" si="670"/>
        <v>542</v>
      </c>
      <c r="H8559" s="166">
        <f t="shared" si="671"/>
        <v>12</v>
      </c>
      <c r="I8559" s="166">
        <f t="shared" si="672"/>
        <v>14</v>
      </c>
      <c r="J8559" s="166">
        <f t="shared" si="673"/>
        <v>23</v>
      </c>
      <c r="K8559" s="165" t="s">
        <v>126</v>
      </c>
    </row>
    <row r="8560" spans="2:11" x14ac:dyDescent="0.2">
      <c r="B8560" s="166">
        <v>2</v>
      </c>
      <c r="C8560" s="166">
        <f>D8560-E8560*Solar!$C$31</f>
        <v>-283.87868199999997</v>
      </c>
      <c r="D8560" s="166">
        <v>14.72</v>
      </c>
      <c r="E8560" s="166">
        <f t="shared" si="674"/>
        <v>0.52477799999999997</v>
      </c>
      <c r="F8560" s="166">
        <v>0</v>
      </c>
      <c r="G8560" s="166">
        <f t="shared" si="670"/>
        <v>543</v>
      </c>
      <c r="H8560" s="166">
        <f t="shared" si="671"/>
        <v>12</v>
      </c>
      <c r="I8560" s="166">
        <f t="shared" si="672"/>
        <v>15</v>
      </c>
      <c r="J8560" s="166">
        <f t="shared" si="673"/>
        <v>23</v>
      </c>
      <c r="K8560" s="165" t="s">
        <v>126</v>
      </c>
    </row>
    <row r="8561" spans="2:11" x14ac:dyDescent="0.2">
      <c r="B8561" s="166">
        <v>2</v>
      </c>
      <c r="C8561" s="166">
        <f>D8561-E8561*Solar!$C$31</f>
        <v>-194.19651300000001</v>
      </c>
      <c r="D8561" s="166">
        <v>15.41</v>
      </c>
      <c r="E8561" s="166">
        <f t="shared" si="674"/>
        <v>0.36837700000000001</v>
      </c>
      <c r="F8561" s="166">
        <v>0</v>
      </c>
      <c r="G8561" s="166">
        <f t="shared" si="670"/>
        <v>544</v>
      </c>
      <c r="H8561" s="166">
        <f t="shared" si="671"/>
        <v>12</v>
      </c>
      <c r="I8561" s="166">
        <f t="shared" si="672"/>
        <v>16</v>
      </c>
      <c r="J8561" s="166">
        <f t="shared" si="673"/>
        <v>23</v>
      </c>
      <c r="K8561" s="165" t="s">
        <v>126</v>
      </c>
    </row>
    <row r="8562" spans="2:11" x14ac:dyDescent="0.2">
      <c r="B8562" s="166">
        <v>2</v>
      </c>
      <c r="C8562" s="166">
        <f>D8562-E8562*Solar!$C$31</f>
        <v>-84.912374999999997</v>
      </c>
      <c r="D8562" s="166">
        <v>18.29</v>
      </c>
      <c r="E8562" s="166">
        <f t="shared" si="674"/>
        <v>0.18137500000000001</v>
      </c>
      <c r="F8562" s="166">
        <v>0</v>
      </c>
      <c r="G8562" s="166">
        <f t="shared" si="670"/>
        <v>545</v>
      </c>
      <c r="H8562" s="166">
        <f t="shared" si="671"/>
        <v>12</v>
      </c>
      <c r="I8562" s="166">
        <f t="shared" si="672"/>
        <v>17</v>
      </c>
      <c r="J8562" s="166">
        <f t="shared" si="673"/>
        <v>23</v>
      </c>
      <c r="K8562" s="165" t="s">
        <v>126</v>
      </c>
    </row>
    <row r="8563" spans="2:11" x14ac:dyDescent="0.2">
      <c r="B8563" s="166">
        <v>2</v>
      </c>
      <c r="C8563" s="166">
        <f>D8563-E8563*Solar!$C$31</f>
        <v>2.5081290000000003</v>
      </c>
      <c r="D8563" s="166">
        <v>14.32</v>
      </c>
      <c r="E8563" s="166">
        <f t="shared" si="674"/>
        <v>2.0759E-2</v>
      </c>
      <c r="F8563" s="166">
        <v>0</v>
      </c>
      <c r="G8563" s="166">
        <f t="shared" si="670"/>
        <v>546</v>
      </c>
      <c r="H8563" s="166">
        <f t="shared" si="671"/>
        <v>12</v>
      </c>
      <c r="I8563" s="166">
        <f t="shared" si="672"/>
        <v>18</v>
      </c>
      <c r="J8563" s="166">
        <f t="shared" si="673"/>
        <v>23</v>
      </c>
      <c r="K8563" s="165" t="s">
        <v>126</v>
      </c>
    </row>
    <row r="8564" spans="2:11" x14ac:dyDescent="0.2">
      <c r="B8564" s="166">
        <v>1</v>
      </c>
      <c r="C8564" s="166">
        <f>D8564-E8564*Solar!$C$31</f>
        <v>14.26</v>
      </c>
      <c r="D8564" s="166">
        <v>14.26</v>
      </c>
      <c r="E8564" s="166">
        <f t="shared" si="674"/>
        <v>0</v>
      </c>
      <c r="F8564" s="166">
        <v>0</v>
      </c>
      <c r="G8564" s="166">
        <f t="shared" si="670"/>
        <v>547</v>
      </c>
      <c r="H8564" s="166">
        <f t="shared" si="671"/>
        <v>12</v>
      </c>
      <c r="I8564" s="166">
        <f t="shared" si="672"/>
        <v>19</v>
      </c>
      <c r="J8564" s="166">
        <f t="shared" si="673"/>
        <v>23</v>
      </c>
      <c r="K8564" s="165" t="s">
        <v>126</v>
      </c>
    </row>
    <row r="8565" spans="2:11" x14ac:dyDescent="0.2">
      <c r="B8565" s="166">
        <v>1</v>
      </c>
      <c r="C8565" s="166">
        <f>D8565-E8565*Solar!$C$31</f>
        <v>16.809999999999999</v>
      </c>
      <c r="D8565" s="166">
        <v>16.809999999999999</v>
      </c>
      <c r="E8565" s="166">
        <f t="shared" si="674"/>
        <v>0</v>
      </c>
      <c r="F8565" s="166">
        <v>0</v>
      </c>
      <c r="G8565" s="166">
        <f t="shared" si="670"/>
        <v>548</v>
      </c>
      <c r="H8565" s="166">
        <f t="shared" si="671"/>
        <v>12</v>
      </c>
      <c r="I8565" s="166">
        <f t="shared" si="672"/>
        <v>20</v>
      </c>
      <c r="J8565" s="166">
        <f t="shared" si="673"/>
        <v>23</v>
      </c>
      <c r="K8565" s="165" t="s">
        <v>126</v>
      </c>
    </row>
    <row r="8566" spans="2:11" x14ac:dyDescent="0.2">
      <c r="B8566" s="166">
        <v>1</v>
      </c>
      <c r="C8566" s="166">
        <f>D8566-E8566*Solar!$C$31</f>
        <v>15.84</v>
      </c>
      <c r="D8566" s="166">
        <v>15.84</v>
      </c>
      <c r="E8566" s="166">
        <f t="shared" si="674"/>
        <v>0</v>
      </c>
      <c r="F8566" s="166">
        <v>0</v>
      </c>
      <c r="G8566" s="166">
        <f t="shared" si="670"/>
        <v>549</v>
      </c>
      <c r="H8566" s="166">
        <f t="shared" si="671"/>
        <v>12</v>
      </c>
      <c r="I8566" s="166">
        <f t="shared" si="672"/>
        <v>21</v>
      </c>
      <c r="J8566" s="166">
        <f t="shared" si="673"/>
        <v>23</v>
      </c>
      <c r="K8566" s="165" t="s">
        <v>126</v>
      </c>
    </row>
    <row r="8567" spans="2:11" x14ac:dyDescent="0.2">
      <c r="B8567" s="166">
        <v>1</v>
      </c>
      <c r="C8567" s="166">
        <f>D8567-E8567*Solar!$C$31</f>
        <v>13.9</v>
      </c>
      <c r="D8567" s="166">
        <v>13.9</v>
      </c>
      <c r="E8567" s="166">
        <f t="shared" si="674"/>
        <v>0</v>
      </c>
      <c r="F8567" s="166">
        <v>0</v>
      </c>
      <c r="G8567" s="166">
        <f t="shared" si="670"/>
        <v>550</v>
      </c>
      <c r="H8567" s="166">
        <f t="shared" si="671"/>
        <v>12</v>
      </c>
      <c r="I8567" s="166">
        <f t="shared" si="672"/>
        <v>22</v>
      </c>
      <c r="J8567" s="166">
        <f t="shared" si="673"/>
        <v>23</v>
      </c>
      <c r="K8567" s="165" t="s">
        <v>126</v>
      </c>
    </row>
    <row r="8568" spans="2:11" x14ac:dyDescent="0.2">
      <c r="B8568" s="166">
        <v>2</v>
      </c>
      <c r="C8568" s="166">
        <f>D8568-E8568*Solar!$C$31</f>
        <v>13.56</v>
      </c>
      <c r="D8568" s="166">
        <v>13.56</v>
      </c>
      <c r="E8568" s="166">
        <f t="shared" si="674"/>
        <v>0</v>
      </c>
      <c r="F8568" s="166">
        <v>7.35</v>
      </c>
      <c r="G8568" s="166">
        <f t="shared" si="670"/>
        <v>551</v>
      </c>
      <c r="H8568" s="166">
        <f t="shared" si="671"/>
        <v>12</v>
      </c>
      <c r="I8568" s="166">
        <f t="shared" si="672"/>
        <v>23</v>
      </c>
      <c r="J8568" s="166">
        <f t="shared" si="673"/>
        <v>23</v>
      </c>
      <c r="K8568" s="165" t="s">
        <v>126</v>
      </c>
    </row>
    <row r="8569" spans="2:11" x14ac:dyDescent="0.2">
      <c r="B8569" s="166">
        <v>2</v>
      </c>
      <c r="C8569" s="166">
        <f>D8569-E8569*Solar!$C$31</f>
        <v>15.78</v>
      </c>
      <c r="D8569" s="166">
        <v>15.78</v>
      </c>
      <c r="E8569" s="166">
        <f t="shared" si="674"/>
        <v>0</v>
      </c>
      <c r="F8569" s="166">
        <v>11.16</v>
      </c>
      <c r="G8569" s="166">
        <f t="shared" si="670"/>
        <v>552</v>
      </c>
      <c r="H8569" s="166">
        <f t="shared" si="671"/>
        <v>12</v>
      </c>
      <c r="I8569" s="166">
        <f t="shared" si="672"/>
        <v>24</v>
      </c>
      <c r="J8569" s="166">
        <f t="shared" si="673"/>
        <v>23</v>
      </c>
      <c r="K8569" s="165" t="s">
        <v>126</v>
      </c>
    </row>
    <row r="8570" spans="2:11" x14ac:dyDescent="0.2">
      <c r="B8570" s="166">
        <v>6</v>
      </c>
      <c r="C8570" s="166">
        <f>D8570-E8570*Solar!$C$31</f>
        <v>14.07</v>
      </c>
      <c r="D8570" s="166">
        <v>14.07</v>
      </c>
      <c r="E8570" s="166">
        <f t="shared" si="674"/>
        <v>0</v>
      </c>
      <c r="F8570" s="166">
        <v>9.94</v>
      </c>
      <c r="G8570" s="166">
        <f t="shared" si="670"/>
        <v>553</v>
      </c>
      <c r="H8570" s="166">
        <f t="shared" si="671"/>
        <v>12</v>
      </c>
      <c r="I8570" s="166">
        <f t="shared" si="672"/>
        <v>1</v>
      </c>
      <c r="J8570" s="166">
        <f t="shared" si="673"/>
        <v>24</v>
      </c>
      <c r="K8570" s="165" t="s">
        <v>126</v>
      </c>
    </row>
    <row r="8571" spans="2:11" x14ac:dyDescent="0.2">
      <c r="B8571" s="166">
        <v>6</v>
      </c>
      <c r="C8571" s="166">
        <f>D8571-E8571*Solar!$C$31</f>
        <v>14.11</v>
      </c>
      <c r="D8571" s="166">
        <v>14.11</v>
      </c>
      <c r="E8571" s="166">
        <f t="shared" si="674"/>
        <v>0</v>
      </c>
      <c r="F8571" s="166">
        <v>10.44</v>
      </c>
      <c r="G8571" s="166">
        <f t="shared" si="670"/>
        <v>554</v>
      </c>
      <c r="H8571" s="166">
        <f t="shared" si="671"/>
        <v>12</v>
      </c>
      <c r="I8571" s="166">
        <f t="shared" si="672"/>
        <v>2</v>
      </c>
      <c r="J8571" s="166">
        <f t="shared" si="673"/>
        <v>24</v>
      </c>
      <c r="K8571" s="165" t="s">
        <v>126</v>
      </c>
    </row>
    <row r="8572" spans="2:11" x14ac:dyDescent="0.2">
      <c r="B8572" s="166">
        <v>6</v>
      </c>
      <c r="C8572" s="166">
        <f>D8572-E8572*Solar!$C$31</f>
        <v>14.87</v>
      </c>
      <c r="D8572" s="166">
        <v>14.87</v>
      </c>
      <c r="E8572" s="166">
        <f t="shared" si="674"/>
        <v>0</v>
      </c>
      <c r="F8572" s="166">
        <v>12.2</v>
      </c>
      <c r="G8572" s="166">
        <f t="shared" si="670"/>
        <v>555</v>
      </c>
      <c r="H8572" s="166">
        <f t="shared" si="671"/>
        <v>12</v>
      </c>
      <c r="I8572" s="166">
        <f t="shared" si="672"/>
        <v>3</v>
      </c>
      <c r="J8572" s="166">
        <f t="shared" si="673"/>
        <v>24</v>
      </c>
      <c r="K8572" s="165" t="s">
        <v>126</v>
      </c>
    </row>
    <row r="8573" spans="2:11" x14ac:dyDescent="0.2">
      <c r="B8573" s="166">
        <v>6</v>
      </c>
      <c r="C8573" s="166">
        <f>D8573-E8573*Solar!$C$31</f>
        <v>15.55</v>
      </c>
      <c r="D8573" s="166">
        <v>15.55</v>
      </c>
      <c r="E8573" s="166">
        <f t="shared" si="674"/>
        <v>0</v>
      </c>
      <c r="F8573" s="166">
        <v>12.78</v>
      </c>
      <c r="G8573" s="166">
        <f t="shared" si="670"/>
        <v>556</v>
      </c>
      <c r="H8573" s="166">
        <f t="shared" si="671"/>
        <v>12</v>
      </c>
      <c r="I8573" s="166">
        <f t="shared" si="672"/>
        <v>4</v>
      </c>
      <c r="J8573" s="166">
        <f t="shared" si="673"/>
        <v>24</v>
      </c>
      <c r="K8573" s="165" t="s">
        <v>126</v>
      </c>
    </row>
    <row r="8574" spans="2:11" x14ac:dyDescent="0.2">
      <c r="B8574" s="166">
        <v>6</v>
      </c>
      <c r="C8574" s="166">
        <f>D8574-E8574*Solar!$C$31</f>
        <v>14.51</v>
      </c>
      <c r="D8574" s="166">
        <v>14.51</v>
      </c>
      <c r="E8574" s="166">
        <f t="shared" si="674"/>
        <v>0</v>
      </c>
      <c r="F8574" s="166">
        <v>10.37</v>
      </c>
      <c r="G8574" s="166">
        <f t="shared" si="670"/>
        <v>557</v>
      </c>
      <c r="H8574" s="166">
        <f t="shared" si="671"/>
        <v>12</v>
      </c>
      <c r="I8574" s="166">
        <f t="shared" si="672"/>
        <v>5</v>
      </c>
      <c r="J8574" s="166">
        <f t="shared" si="673"/>
        <v>24</v>
      </c>
      <c r="K8574" s="165" t="s">
        <v>126</v>
      </c>
    </row>
    <row r="8575" spans="2:11" x14ac:dyDescent="0.2">
      <c r="B8575" s="166">
        <v>6</v>
      </c>
      <c r="C8575" s="166">
        <f>D8575-E8575*Solar!$C$31</f>
        <v>13.36</v>
      </c>
      <c r="D8575" s="166">
        <v>13.36</v>
      </c>
      <c r="E8575" s="166">
        <f t="shared" si="674"/>
        <v>0</v>
      </c>
      <c r="F8575" s="166">
        <v>9.0299999999999994</v>
      </c>
      <c r="G8575" s="166">
        <f t="shared" si="670"/>
        <v>558</v>
      </c>
      <c r="H8575" s="166">
        <f t="shared" si="671"/>
        <v>12</v>
      </c>
      <c r="I8575" s="166">
        <f t="shared" si="672"/>
        <v>6</v>
      </c>
      <c r="J8575" s="166">
        <f t="shared" si="673"/>
        <v>24</v>
      </c>
      <c r="K8575" s="165" t="s">
        <v>126</v>
      </c>
    </row>
    <row r="8576" spans="2:11" x14ac:dyDescent="0.2">
      <c r="B8576" s="166">
        <v>6</v>
      </c>
      <c r="C8576" s="166">
        <f>D8576-E8576*Solar!$C$31</f>
        <v>-5.4079959999999989</v>
      </c>
      <c r="D8576" s="166">
        <v>15.01</v>
      </c>
      <c r="E8576" s="166">
        <f t="shared" si="674"/>
        <v>3.5883999999999999E-2</v>
      </c>
      <c r="F8576" s="166">
        <v>10.61</v>
      </c>
      <c r="G8576" s="166">
        <f t="shared" si="670"/>
        <v>559</v>
      </c>
      <c r="H8576" s="166">
        <f t="shared" si="671"/>
        <v>12</v>
      </c>
      <c r="I8576" s="166">
        <f t="shared" si="672"/>
        <v>7</v>
      </c>
      <c r="J8576" s="166">
        <f t="shared" si="673"/>
        <v>24</v>
      </c>
      <c r="K8576" s="165" t="s">
        <v>126</v>
      </c>
    </row>
    <row r="8577" spans="2:11" x14ac:dyDescent="0.2">
      <c r="B8577" s="166">
        <v>6</v>
      </c>
      <c r="C8577" s="166">
        <f>D8577-E8577*Solar!$C$31</f>
        <v>-103.14022700000001</v>
      </c>
      <c r="D8577" s="166">
        <v>20.38</v>
      </c>
      <c r="E8577" s="166">
        <f t="shared" si="674"/>
        <v>0.217083</v>
      </c>
      <c r="F8577" s="166">
        <v>10.99</v>
      </c>
      <c r="G8577" s="166">
        <f t="shared" si="670"/>
        <v>560</v>
      </c>
      <c r="H8577" s="166">
        <f t="shared" si="671"/>
        <v>12</v>
      </c>
      <c r="I8577" s="166">
        <f t="shared" si="672"/>
        <v>8</v>
      </c>
      <c r="J8577" s="166">
        <f t="shared" si="673"/>
        <v>24</v>
      </c>
      <c r="K8577" s="165" t="s">
        <v>126</v>
      </c>
    </row>
    <row r="8578" spans="2:11" x14ac:dyDescent="0.2">
      <c r="B8578" s="166">
        <v>2</v>
      </c>
      <c r="C8578" s="166">
        <f>D8578-E8578*Solar!$C$31</f>
        <v>-18.05353599999998</v>
      </c>
      <c r="D8578" s="166">
        <v>213.27</v>
      </c>
      <c r="E8578" s="166">
        <f t="shared" si="674"/>
        <v>0.40654399999999996</v>
      </c>
      <c r="F8578" s="166">
        <v>114.77</v>
      </c>
      <c r="G8578" s="166">
        <f t="shared" si="670"/>
        <v>561</v>
      </c>
      <c r="H8578" s="166">
        <f t="shared" si="671"/>
        <v>12</v>
      </c>
      <c r="I8578" s="166">
        <f t="shared" si="672"/>
        <v>9</v>
      </c>
      <c r="J8578" s="166">
        <f t="shared" si="673"/>
        <v>24</v>
      </c>
      <c r="K8578" s="165" t="s">
        <v>126</v>
      </c>
    </row>
    <row r="8579" spans="2:11" x14ac:dyDescent="0.2">
      <c r="B8579" s="166">
        <v>1</v>
      </c>
      <c r="C8579" s="166">
        <f>D8579-E8579*Solar!$C$31</f>
        <v>-58.098179000000073</v>
      </c>
      <c r="D8579" s="166">
        <v>258.08999999999997</v>
      </c>
      <c r="E8579" s="166">
        <f t="shared" si="674"/>
        <v>0.55569100000000005</v>
      </c>
      <c r="F8579" s="166">
        <v>102.13</v>
      </c>
      <c r="G8579" s="166">
        <f t="shared" si="670"/>
        <v>562</v>
      </c>
      <c r="H8579" s="166">
        <f t="shared" si="671"/>
        <v>12</v>
      </c>
      <c r="I8579" s="166">
        <f t="shared" si="672"/>
        <v>10</v>
      </c>
      <c r="J8579" s="166">
        <f t="shared" si="673"/>
        <v>24</v>
      </c>
      <c r="K8579" s="165" t="s">
        <v>126</v>
      </c>
    </row>
    <row r="8580" spans="2:11" x14ac:dyDescent="0.2">
      <c r="B8580" s="166">
        <v>1</v>
      </c>
      <c r="C8580" s="166">
        <f>D8580-E8580*Solar!$C$31</f>
        <v>-150.79367200000002</v>
      </c>
      <c r="D8580" s="166">
        <v>221.61</v>
      </c>
      <c r="E8580" s="166">
        <f t="shared" si="674"/>
        <v>0.65448800000000007</v>
      </c>
      <c r="F8580" s="166">
        <v>89.06</v>
      </c>
      <c r="G8580" s="166">
        <f t="shared" ref="G8580:G8643" si="675">G8579+1</f>
        <v>563</v>
      </c>
      <c r="H8580" s="166">
        <f t="shared" si="671"/>
        <v>12</v>
      </c>
      <c r="I8580" s="166">
        <f t="shared" si="672"/>
        <v>11</v>
      </c>
      <c r="J8580" s="166">
        <f t="shared" si="673"/>
        <v>24</v>
      </c>
      <c r="K8580" s="165" t="s">
        <v>126</v>
      </c>
    </row>
    <row r="8581" spans="2:11" x14ac:dyDescent="0.2">
      <c r="B8581" s="166">
        <v>1</v>
      </c>
      <c r="C8581" s="166">
        <f>D8581-E8581*Solar!$C$31</f>
        <v>-193.24065099999996</v>
      </c>
      <c r="D8581" s="166">
        <v>202.43</v>
      </c>
      <c r="E8581" s="166">
        <f t="shared" si="674"/>
        <v>0.69537899999999997</v>
      </c>
      <c r="F8581" s="166">
        <v>61.64</v>
      </c>
      <c r="G8581" s="166">
        <f t="shared" si="675"/>
        <v>564</v>
      </c>
      <c r="H8581" s="166">
        <f t="shared" si="671"/>
        <v>12</v>
      </c>
      <c r="I8581" s="166">
        <f t="shared" si="672"/>
        <v>12</v>
      </c>
      <c r="J8581" s="166">
        <f t="shared" si="673"/>
        <v>24</v>
      </c>
      <c r="K8581" s="165" t="s">
        <v>126</v>
      </c>
    </row>
    <row r="8582" spans="2:11" x14ac:dyDescent="0.2">
      <c r="B8582" s="166">
        <v>1</v>
      </c>
      <c r="C8582" s="166">
        <f>D8582-E8582*Solar!$C$31</f>
        <v>-364.06137100000001</v>
      </c>
      <c r="D8582" s="166">
        <v>26.42</v>
      </c>
      <c r="E8582" s="166">
        <f t="shared" si="674"/>
        <v>0.68625900000000006</v>
      </c>
      <c r="F8582" s="166">
        <v>0</v>
      </c>
      <c r="G8582" s="166">
        <f t="shared" si="675"/>
        <v>565</v>
      </c>
      <c r="H8582" s="166">
        <f t="shared" si="671"/>
        <v>12</v>
      </c>
      <c r="I8582" s="166">
        <f t="shared" si="672"/>
        <v>13</v>
      </c>
      <c r="J8582" s="166">
        <f t="shared" si="673"/>
        <v>24</v>
      </c>
      <c r="K8582" s="165" t="s">
        <v>126</v>
      </c>
    </row>
    <row r="8583" spans="2:11" x14ac:dyDescent="0.2">
      <c r="B8583" s="166">
        <v>1</v>
      </c>
      <c r="C8583" s="166">
        <f>D8583-E8583*Solar!$C$31</f>
        <v>-201.99956300000002</v>
      </c>
      <c r="D8583" s="166">
        <v>157.51</v>
      </c>
      <c r="E8583" s="166">
        <f t="shared" si="674"/>
        <v>0.63182700000000003</v>
      </c>
      <c r="F8583" s="166">
        <v>28.19</v>
      </c>
      <c r="G8583" s="166">
        <f t="shared" si="675"/>
        <v>566</v>
      </c>
      <c r="H8583" s="166">
        <f t="shared" si="671"/>
        <v>12</v>
      </c>
      <c r="I8583" s="166">
        <f t="shared" si="672"/>
        <v>14</v>
      </c>
      <c r="J8583" s="166">
        <f t="shared" si="673"/>
        <v>24</v>
      </c>
      <c r="K8583" s="165" t="s">
        <v>126</v>
      </c>
    </row>
    <row r="8584" spans="2:11" x14ac:dyDescent="0.2">
      <c r="B8584" s="166">
        <v>2</v>
      </c>
      <c r="C8584" s="166">
        <f>D8584-E8584*Solar!$C$31</f>
        <v>-114.64868200000001</v>
      </c>
      <c r="D8584" s="166">
        <v>183.95</v>
      </c>
      <c r="E8584" s="166">
        <f t="shared" si="674"/>
        <v>0.52477799999999997</v>
      </c>
      <c r="F8584" s="166">
        <v>44.4</v>
      </c>
      <c r="G8584" s="166">
        <f t="shared" si="675"/>
        <v>567</v>
      </c>
      <c r="H8584" s="166">
        <f t="shared" si="671"/>
        <v>12</v>
      </c>
      <c r="I8584" s="166">
        <f t="shared" si="672"/>
        <v>15</v>
      </c>
      <c r="J8584" s="166">
        <f t="shared" si="673"/>
        <v>24</v>
      </c>
      <c r="K8584" s="165" t="s">
        <v>126</v>
      </c>
    </row>
    <row r="8585" spans="2:11" x14ac:dyDescent="0.2">
      <c r="B8585" s="166">
        <v>2</v>
      </c>
      <c r="C8585" s="166">
        <f>D8585-E8585*Solar!$C$31</f>
        <v>-15.816513000000015</v>
      </c>
      <c r="D8585" s="166">
        <v>193.79</v>
      </c>
      <c r="E8585" s="166">
        <f t="shared" si="674"/>
        <v>0.36837700000000001</v>
      </c>
      <c r="F8585" s="166">
        <v>51.41</v>
      </c>
      <c r="G8585" s="166">
        <f t="shared" si="675"/>
        <v>568</v>
      </c>
      <c r="H8585" s="166">
        <f t="shared" si="671"/>
        <v>12</v>
      </c>
      <c r="I8585" s="166">
        <f t="shared" si="672"/>
        <v>16</v>
      </c>
      <c r="J8585" s="166">
        <f t="shared" si="673"/>
        <v>24</v>
      </c>
      <c r="K8585" s="165" t="s">
        <v>126</v>
      </c>
    </row>
    <row r="8586" spans="2:11" x14ac:dyDescent="0.2">
      <c r="B8586" s="166">
        <v>2</v>
      </c>
      <c r="C8586" s="166">
        <f>D8586-E8586*Solar!$C$31</f>
        <v>99.227625000000003</v>
      </c>
      <c r="D8586" s="166">
        <v>202.43</v>
      </c>
      <c r="E8586" s="166">
        <f t="shared" si="674"/>
        <v>0.18137500000000001</v>
      </c>
      <c r="F8586" s="166">
        <v>52.59</v>
      </c>
      <c r="G8586" s="166">
        <f t="shared" si="675"/>
        <v>569</v>
      </c>
      <c r="H8586" s="166">
        <f t="shared" si="671"/>
        <v>12</v>
      </c>
      <c r="I8586" s="166">
        <f t="shared" si="672"/>
        <v>17</v>
      </c>
      <c r="J8586" s="166">
        <f t="shared" si="673"/>
        <v>24</v>
      </c>
      <c r="K8586" s="165" t="s">
        <v>126</v>
      </c>
    </row>
    <row r="8587" spans="2:11" x14ac:dyDescent="0.2">
      <c r="B8587" s="166">
        <v>2</v>
      </c>
      <c r="C8587" s="166">
        <f>D8587-E8587*Solar!$C$31</f>
        <v>43.728128999999996</v>
      </c>
      <c r="D8587" s="166">
        <v>55.54</v>
      </c>
      <c r="E8587" s="166">
        <f t="shared" si="674"/>
        <v>2.0759E-2</v>
      </c>
      <c r="F8587" s="166">
        <v>1.87</v>
      </c>
      <c r="G8587" s="166">
        <f t="shared" si="675"/>
        <v>570</v>
      </c>
      <c r="H8587" s="166">
        <f t="shared" ref="H8587:H8650" si="676">H8586</f>
        <v>12</v>
      </c>
      <c r="I8587" s="166">
        <f t="shared" si="672"/>
        <v>18</v>
      </c>
      <c r="J8587" s="166">
        <f t="shared" si="673"/>
        <v>24</v>
      </c>
      <c r="K8587" s="165" t="s">
        <v>126</v>
      </c>
    </row>
    <row r="8588" spans="2:11" x14ac:dyDescent="0.2">
      <c r="B8588" s="166">
        <v>1</v>
      </c>
      <c r="C8588" s="166">
        <f>D8588-E8588*Solar!$C$31</f>
        <v>20.77</v>
      </c>
      <c r="D8588" s="166">
        <v>20.77</v>
      </c>
      <c r="E8588" s="166">
        <f t="shared" si="674"/>
        <v>0</v>
      </c>
      <c r="F8588" s="166">
        <v>0</v>
      </c>
      <c r="G8588" s="166">
        <f t="shared" si="675"/>
        <v>571</v>
      </c>
      <c r="H8588" s="166">
        <f t="shared" si="676"/>
        <v>12</v>
      </c>
      <c r="I8588" s="166">
        <f t="shared" si="672"/>
        <v>19</v>
      </c>
      <c r="J8588" s="166">
        <f t="shared" si="673"/>
        <v>24</v>
      </c>
      <c r="K8588" s="165" t="s">
        <v>126</v>
      </c>
    </row>
    <row r="8589" spans="2:11" x14ac:dyDescent="0.2">
      <c r="B8589" s="166">
        <v>1</v>
      </c>
      <c r="C8589" s="166">
        <f>D8589-E8589*Solar!$C$31</f>
        <v>16.600000000000001</v>
      </c>
      <c r="D8589" s="166">
        <v>16.600000000000001</v>
      </c>
      <c r="E8589" s="166">
        <f t="shared" si="674"/>
        <v>0</v>
      </c>
      <c r="F8589" s="166">
        <v>0</v>
      </c>
      <c r="G8589" s="166">
        <f t="shared" si="675"/>
        <v>572</v>
      </c>
      <c r="H8589" s="166">
        <f t="shared" si="676"/>
        <v>12</v>
      </c>
      <c r="I8589" s="166">
        <f t="shared" si="672"/>
        <v>20</v>
      </c>
      <c r="J8589" s="166">
        <f t="shared" si="673"/>
        <v>24</v>
      </c>
      <c r="K8589" s="165" t="s">
        <v>126</v>
      </c>
    </row>
    <row r="8590" spans="2:11" x14ac:dyDescent="0.2">
      <c r="B8590" s="166">
        <v>1</v>
      </c>
      <c r="C8590" s="166">
        <f>D8590-E8590*Solar!$C$31</f>
        <v>16.63</v>
      </c>
      <c r="D8590" s="166">
        <v>16.63</v>
      </c>
      <c r="E8590" s="166">
        <f t="shared" si="674"/>
        <v>0</v>
      </c>
      <c r="F8590" s="166">
        <v>0</v>
      </c>
      <c r="G8590" s="166">
        <f t="shared" si="675"/>
        <v>573</v>
      </c>
      <c r="H8590" s="166">
        <f t="shared" si="676"/>
        <v>12</v>
      </c>
      <c r="I8590" s="166">
        <f t="shared" si="672"/>
        <v>21</v>
      </c>
      <c r="J8590" s="166">
        <f t="shared" si="673"/>
        <v>24</v>
      </c>
      <c r="K8590" s="165" t="s">
        <v>126</v>
      </c>
    </row>
    <row r="8591" spans="2:11" x14ac:dyDescent="0.2">
      <c r="B8591" s="166">
        <v>1</v>
      </c>
      <c r="C8591" s="166">
        <f>D8591-E8591*Solar!$C$31</f>
        <v>17.899999999999999</v>
      </c>
      <c r="D8591" s="166">
        <v>17.899999999999999</v>
      </c>
      <c r="E8591" s="166">
        <f t="shared" si="674"/>
        <v>0</v>
      </c>
      <c r="F8591" s="166">
        <v>0</v>
      </c>
      <c r="G8591" s="166">
        <f t="shared" si="675"/>
        <v>574</v>
      </c>
      <c r="H8591" s="166">
        <f t="shared" si="676"/>
        <v>12</v>
      </c>
      <c r="I8591" s="166">
        <f t="shared" si="672"/>
        <v>22</v>
      </c>
      <c r="J8591" s="166">
        <f t="shared" si="673"/>
        <v>24</v>
      </c>
      <c r="K8591" s="165" t="s">
        <v>126</v>
      </c>
    </row>
    <row r="8592" spans="2:11" x14ac:dyDescent="0.2">
      <c r="B8592" s="166">
        <v>2</v>
      </c>
      <c r="C8592" s="166">
        <f>D8592-E8592*Solar!$C$31</f>
        <v>16.16</v>
      </c>
      <c r="D8592" s="166">
        <v>16.16</v>
      </c>
      <c r="E8592" s="166">
        <f t="shared" si="674"/>
        <v>0</v>
      </c>
      <c r="F8592" s="166">
        <v>12.75</v>
      </c>
      <c r="G8592" s="166">
        <f t="shared" si="675"/>
        <v>575</v>
      </c>
      <c r="H8592" s="166">
        <f t="shared" si="676"/>
        <v>12</v>
      </c>
      <c r="I8592" s="166">
        <f t="shared" si="672"/>
        <v>23</v>
      </c>
      <c r="J8592" s="166">
        <f t="shared" si="673"/>
        <v>24</v>
      </c>
      <c r="K8592" s="165" t="s">
        <v>126</v>
      </c>
    </row>
    <row r="8593" spans="2:11" x14ac:dyDescent="0.2">
      <c r="B8593" s="166">
        <v>2</v>
      </c>
      <c r="C8593" s="166">
        <f>D8593-E8593*Solar!$C$31</f>
        <v>15.3</v>
      </c>
      <c r="D8593" s="166">
        <v>15.3</v>
      </c>
      <c r="E8593" s="166">
        <f t="shared" si="674"/>
        <v>0</v>
      </c>
      <c r="F8593" s="166">
        <v>10.51</v>
      </c>
      <c r="G8593" s="166">
        <f t="shared" si="675"/>
        <v>576</v>
      </c>
      <c r="H8593" s="166">
        <f t="shared" si="676"/>
        <v>12</v>
      </c>
      <c r="I8593" s="166">
        <f t="shared" si="672"/>
        <v>24</v>
      </c>
      <c r="J8593" s="166">
        <f t="shared" si="673"/>
        <v>24</v>
      </c>
      <c r="K8593" s="165" t="s">
        <v>126</v>
      </c>
    </row>
    <row r="8594" spans="2:11" x14ac:dyDescent="0.2">
      <c r="B8594" s="166">
        <v>6</v>
      </c>
      <c r="C8594" s="166">
        <f>D8594-E8594*Solar!$C$31</f>
        <v>15.51</v>
      </c>
      <c r="D8594" s="166">
        <v>15.51</v>
      </c>
      <c r="E8594" s="166">
        <f t="shared" si="674"/>
        <v>0</v>
      </c>
      <c r="F8594" s="166">
        <v>11.67</v>
      </c>
      <c r="G8594" s="166">
        <f t="shared" si="675"/>
        <v>577</v>
      </c>
      <c r="H8594" s="166">
        <f t="shared" si="676"/>
        <v>12</v>
      </c>
      <c r="I8594" s="166">
        <f t="shared" si="672"/>
        <v>1</v>
      </c>
      <c r="J8594" s="166">
        <f t="shared" si="673"/>
        <v>25</v>
      </c>
      <c r="K8594" s="165" t="s">
        <v>126</v>
      </c>
    </row>
    <row r="8595" spans="2:11" x14ac:dyDescent="0.2">
      <c r="B8595" s="166">
        <v>6</v>
      </c>
      <c r="C8595" s="166">
        <f>D8595-E8595*Solar!$C$31</f>
        <v>14.32</v>
      </c>
      <c r="D8595" s="166">
        <v>14.32</v>
      </c>
      <c r="E8595" s="166">
        <f t="shared" si="674"/>
        <v>0</v>
      </c>
      <c r="F8595" s="166">
        <v>10.55</v>
      </c>
      <c r="G8595" s="166">
        <f t="shared" si="675"/>
        <v>578</v>
      </c>
      <c r="H8595" s="166">
        <f t="shared" si="676"/>
        <v>12</v>
      </c>
      <c r="I8595" s="166">
        <f t="shared" si="672"/>
        <v>2</v>
      </c>
      <c r="J8595" s="166">
        <f t="shared" si="673"/>
        <v>25</v>
      </c>
      <c r="K8595" s="165" t="s">
        <v>126</v>
      </c>
    </row>
    <row r="8596" spans="2:11" x14ac:dyDescent="0.2">
      <c r="B8596" s="166">
        <v>6</v>
      </c>
      <c r="C8596" s="166">
        <f>D8596-E8596*Solar!$C$31</f>
        <v>12.78</v>
      </c>
      <c r="D8596" s="166">
        <v>12.78</v>
      </c>
      <c r="E8596" s="166">
        <f t="shared" si="674"/>
        <v>0</v>
      </c>
      <c r="F8596" s="166">
        <v>8.82</v>
      </c>
      <c r="G8596" s="166">
        <f t="shared" si="675"/>
        <v>579</v>
      </c>
      <c r="H8596" s="166">
        <f t="shared" si="676"/>
        <v>12</v>
      </c>
      <c r="I8596" s="166">
        <f t="shared" si="672"/>
        <v>3</v>
      </c>
      <c r="J8596" s="166">
        <f t="shared" si="673"/>
        <v>25</v>
      </c>
      <c r="K8596" s="165" t="s">
        <v>126</v>
      </c>
    </row>
    <row r="8597" spans="2:11" x14ac:dyDescent="0.2">
      <c r="B8597" s="166">
        <v>6</v>
      </c>
      <c r="C8597" s="166">
        <f>D8597-E8597*Solar!$C$31</f>
        <v>13.64</v>
      </c>
      <c r="D8597" s="166">
        <v>13.64</v>
      </c>
      <c r="E8597" s="166">
        <f t="shared" si="674"/>
        <v>0</v>
      </c>
      <c r="F8597" s="166">
        <v>10.54</v>
      </c>
      <c r="G8597" s="166">
        <f t="shared" si="675"/>
        <v>580</v>
      </c>
      <c r="H8597" s="166">
        <f t="shared" si="676"/>
        <v>12</v>
      </c>
      <c r="I8597" s="166">
        <f t="shared" si="672"/>
        <v>4</v>
      </c>
      <c r="J8597" s="166">
        <f t="shared" si="673"/>
        <v>25</v>
      </c>
      <c r="K8597" s="165" t="s">
        <v>126</v>
      </c>
    </row>
    <row r="8598" spans="2:11" x14ac:dyDescent="0.2">
      <c r="B8598" s="166">
        <v>6</v>
      </c>
      <c r="C8598" s="166">
        <f>D8598-E8598*Solar!$C$31</f>
        <v>15.12</v>
      </c>
      <c r="D8598" s="166">
        <v>15.12</v>
      </c>
      <c r="E8598" s="166">
        <f t="shared" si="674"/>
        <v>0</v>
      </c>
      <c r="F8598" s="166">
        <v>12.77</v>
      </c>
      <c r="G8598" s="166">
        <f t="shared" si="675"/>
        <v>581</v>
      </c>
      <c r="H8598" s="166">
        <f t="shared" si="676"/>
        <v>12</v>
      </c>
      <c r="I8598" s="166">
        <f t="shared" si="672"/>
        <v>5</v>
      </c>
      <c r="J8598" s="166">
        <f t="shared" si="673"/>
        <v>25</v>
      </c>
      <c r="K8598" s="165" t="s">
        <v>126</v>
      </c>
    </row>
    <row r="8599" spans="2:11" x14ac:dyDescent="0.2">
      <c r="B8599" s="166">
        <v>6</v>
      </c>
      <c r="C8599" s="166">
        <f>D8599-E8599*Solar!$C$31</f>
        <v>14.26</v>
      </c>
      <c r="D8599" s="166">
        <v>14.26</v>
      </c>
      <c r="E8599" s="166">
        <f t="shared" si="674"/>
        <v>0</v>
      </c>
      <c r="F8599" s="166">
        <v>11.41</v>
      </c>
      <c r="G8599" s="166">
        <f t="shared" si="675"/>
        <v>582</v>
      </c>
      <c r="H8599" s="166">
        <f t="shared" si="676"/>
        <v>12</v>
      </c>
      <c r="I8599" s="166">
        <f t="shared" si="672"/>
        <v>6</v>
      </c>
      <c r="J8599" s="166">
        <f t="shared" si="673"/>
        <v>25</v>
      </c>
      <c r="K8599" s="165" t="s">
        <v>126</v>
      </c>
    </row>
    <row r="8600" spans="2:11" x14ac:dyDescent="0.2">
      <c r="B8600" s="166">
        <v>6</v>
      </c>
      <c r="C8600" s="166">
        <f>D8600-E8600*Solar!$C$31</f>
        <v>-7.6779959999999985</v>
      </c>
      <c r="D8600" s="166">
        <v>12.74</v>
      </c>
      <c r="E8600" s="166">
        <f t="shared" si="674"/>
        <v>3.5883999999999999E-2</v>
      </c>
      <c r="F8600" s="166">
        <v>9</v>
      </c>
      <c r="G8600" s="166">
        <f t="shared" si="675"/>
        <v>583</v>
      </c>
      <c r="H8600" s="166">
        <f t="shared" si="676"/>
        <v>12</v>
      </c>
      <c r="I8600" s="166">
        <f t="shared" si="672"/>
        <v>7</v>
      </c>
      <c r="J8600" s="166">
        <f t="shared" si="673"/>
        <v>25</v>
      </c>
      <c r="K8600" s="165" t="s">
        <v>126</v>
      </c>
    </row>
    <row r="8601" spans="2:11" x14ac:dyDescent="0.2">
      <c r="B8601" s="166">
        <v>6</v>
      </c>
      <c r="C8601" s="166">
        <f>D8601-E8601*Solar!$C$31</f>
        <v>-108.620227</v>
      </c>
      <c r="D8601" s="166">
        <v>14.9</v>
      </c>
      <c r="E8601" s="166">
        <f t="shared" si="674"/>
        <v>0.217083</v>
      </c>
      <c r="F8601" s="166">
        <v>12.85</v>
      </c>
      <c r="G8601" s="166">
        <f t="shared" si="675"/>
        <v>584</v>
      </c>
      <c r="H8601" s="166">
        <f t="shared" si="676"/>
        <v>12</v>
      </c>
      <c r="I8601" s="166">
        <f t="shared" si="672"/>
        <v>8</v>
      </c>
      <c r="J8601" s="166">
        <f t="shared" si="673"/>
        <v>25</v>
      </c>
      <c r="K8601" s="165" t="s">
        <v>126</v>
      </c>
    </row>
    <row r="8602" spans="2:11" x14ac:dyDescent="0.2">
      <c r="B8602" s="166">
        <v>6</v>
      </c>
      <c r="C8602" s="166">
        <f>D8602-E8602*Solar!$C$31</f>
        <v>-217.32353599999999</v>
      </c>
      <c r="D8602" s="166">
        <v>14</v>
      </c>
      <c r="E8602" s="166">
        <f t="shared" si="674"/>
        <v>0.40654399999999996</v>
      </c>
      <c r="F8602" s="166">
        <v>7.37</v>
      </c>
      <c r="G8602" s="166">
        <f t="shared" si="675"/>
        <v>585</v>
      </c>
      <c r="H8602" s="166">
        <f t="shared" si="676"/>
        <v>12</v>
      </c>
      <c r="I8602" s="166">
        <f t="shared" si="672"/>
        <v>9</v>
      </c>
      <c r="J8602" s="166">
        <f t="shared" si="673"/>
        <v>25</v>
      </c>
      <c r="K8602" s="165" t="s">
        <v>126</v>
      </c>
    </row>
    <row r="8603" spans="2:11" x14ac:dyDescent="0.2">
      <c r="B8603" s="166">
        <v>6</v>
      </c>
      <c r="C8603" s="166">
        <f>D8603-E8603*Solar!$C$31</f>
        <v>-301.45817900000003</v>
      </c>
      <c r="D8603" s="166">
        <v>14.73</v>
      </c>
      <c r="E8603" s="166">
        <f t="shared" si="674"/>
        <v>0.55569100000000005</v>
      </c>
      <c r="F8603" s="166">
        <v>0</v>
      </c>
      <c r="G8603" s="166">
        <f t="shared" si="675"/>
        <v>586</v>
      </c>
      <c r="H8603" s="166">
        <f t="shared" si="676"/>
        <v>12</v>
      </c>
      <c r="I8603" s="166">
        <f t="shared" ref="I8603:I8666" si="677">I8579</f>
        <v>10</v>
      </c>
      <c r="J8603" s="166">
        <f t="shared" si="673"/>
        <v>25</v>
      </c>
      <c r="K8603" s="165" t="s">
        <v>126</v>
      </c>
    </row>
    <row r="8604" spans="2:11" x14ac:dyDescent="0.2">
      <c r="B8604" s="166">
        <v>6</v>
      </c>
      <c r="C8604" s="166">
        <f>D8604-E8604*Solar!$C$31</f>
        <v>-358.53367200000002</v>
      </c>
      <c r="D8604" s="166">
        <v>13.87</v>
      </c>
      <c r="E8604" s="166">
        <f t="shared" si="674"/>
        <v>0.65448800000000007</v>
      </c>
      <c r="F8604" s="166">
        <v>0</v>
      </c>
      <c r="G8604" s="166">
        <f t="shared" si="675"/>
        <v>587</v>
      </c>
      <c r="H8604" s="166">
        <f t="shared" si="676"/>
        <v>12</v>
      </c>
      <c r="I8604" s="166">
        <f t="shared" si="677"/>
        <v>11</v>
      </c>
      <c r="J8604" s="166">
        <f t="shared" si="673"/>
        <v>25</v>
      </c>
      <c r="K8604" s="165" t="s">
        <v>126</v>
      </c>
    </row>
    <row r="8605" spans="2:11" x14ac:dyDescent="0.2">
      <c r="B8605" s="166">
        <v>6</v>
      </c>
      <c r="C8605" s="166">
        <f>D8605-E8605*Solar!$C$31</f>
        <v>-379.25065099999995</v>
      </c>
      <c r="D8605" s="166">
        <v>16.420000000000002</v>
      </c>
      <c r="E8605" s="166">
        <f t="shared" si="674"/>
        <v>0.69537899999999997</v>
      </c>
      <c r="F8605" s="166">
        <v>0</v>
      </c>
      <c r="G8605" s="166">
        <f t="shared" si="675"/>
        <v>588</v>
      </c>
      <c r="H8605" s="166">
        <f t="shared" si="676"/>
        <v>12</v>
      </c>
      <c r="I8605" s="166">
        <f t="shared" si="677"/>
        <v>12</v>
      </c>
      <c r="J8605" s="166">
        <f t="shared" si="673"/>
        <v>25</v>
      </c>
      <c r="K8605" s="165" t="s">
        <v>126</v>
      </c>
    </row>
    <row r="8606" spans="2:11" x14ac:dyDescent="0.2">
      <c r="B8606" s="166">
        <v>6</v>
      </c>
      <c r="C8606" s="166">
        <f>D8606-E8606*Solar!$C$31</f>
        <v>-375.79137100000003</v>
      </c>
      <c r="D8606" s="166">
        <v>14.69</v>
      </c>
      <c r="E8606" s="166">
        <f t="shared" si="674"/>
        <v>0.68625900000000006</v>
      </c>
      <c r="F8606" s="166">
        <v>0</v>
      </c>
      <c r="G8606" s="166">
        <f t="shared" si="675"/>
        <v>589</v>
      </c>
      <c r="H8606" s="166">
        <f t="shared" si="676"/>
        <v>12</v>
      </c>
      <c r="I8606" s="166">
        <f t="shared" si="677"/>
        <v>13</v>
      </c>
      <c r="J8606" s="166">
        <f t="shared" si="673"/>
        <v>25</v>
      </c>
      <c r="K8606" s="165" t="s">
        <v>126</v>
      </c>
    </row>
    <row r="8607" spans="2:11" x14ac:dyDescent="0.2">
      <c r="B8607" s="166">
        <v>6</v>
      </c>
      <c r="C8607" s="166">
        <f>D8607-E8607*Solar!$C$31</f>
        <v>-343.55956300000003</v>
      </c>
      <c r="D8607" s="166">
        <v>15.95</v>
      </c>
      <c r="E8607" s="166">
        <f t="shared" si="674"/>
        <v>0.63182700000000003</v>
      </c>
      <c r="F8607" s="166">
        <v>0</v>
      </c>
      <c r="G8607" s="166">
        <f t="shared" si="675"/>
        <v>590</v>
      </c>
      <c r="H8607" s="166">
        <f t="shared" si="676"/>
        <v>12</v>
      </c>
      <c r="I8607" s="166">
        <f t="shared" si="677"/>
        <v>14</v>
      </c>
      <c r="J8607" s="166">
        <f t="shared" si="673"/>
        <v>25</v>
      </c>
      <c r="K8607" s="165" t="s">
        <v>126</v>
      </c>
    </row>
    <row r="8608" spans="2:11" x14ac:dyDescent="0.2">
      <c r="B8608" s="166">
        <v>6</v>
      </c>
      <c r="C8608" s="166">
        <f>D8608-E8608*Solar!$C$31</f>
        <v>-283.97868199999999</v>
      </c>
      <c r="D8608" s="166">
        <v>14.62</v>
      </c>
      <c r="E8608" s="166">
        <f t="shared" si="674"/>
        <v>0.52477799999999997</v>
      </c>
      <c r="F8608" s="166">
        <v>0</v>
      </c>
      <c r="G8608" s="166">
        <f t="shared" si="675"/>
        <v>591</v>
      </c>
      <c r="H8608" s="166">
        <f t="shared" si="676"/>
        <v>12</v>
      </c>
      <c r="I8608" s="166">
        <f t="shared" si="677"/>
        <v>15</v>
      </c>
      <c r="J8608" s="166">
        <f t="shared" si="673"/>
        <v>25</v>
      </c>
      <c r="K8608" s="165" t="s">
        <v>126</v>
      </c>
    </row>
    <row r="8609" spans="2:11" x14ac:dyDescent="0.2">
      <c r="B8609" s="166">
        <v>6</v>
      </c>
      <c r="C8609" s="166">
        <f>D8609-E8609*Solar!$C$31</f>
        <v>-193.556513</v>
      </c>
      <c r="D8609" s="166">
        <v>16.05</v>
      </c>
      <c r="E8609" s="166">
        <f t="shared" si="674"/>
        <v>0.36837700000000001</v>
      </c>
      <c r="F8609" s="166">
        <v>0</v>
      </c>
      <c r="G8609" s="166">
        <f t="shared" si="675"/>
        <v>592</v>
      </c>
      <c r="H8609" s="166">
        <f t="shared" si="676"/>
        <v>12</v>
      </c>
      <c r="I8609" s="166">
        <f t="shared" si="677"/>
        <v>16</v>
      </c>
      <c r="J8609" s="166">
        <f t="shared" si="673"/>
        <v>25</v>
      </c>
      <c r="K8609" s="165" t="s">
        <v>126</v>
      </c>
    </row>
    <row r="8610" spans="2:11" x14ac:dyDescent="0.2">
      <c r="B8610" s="166">
        <v>6</v>
      </c>
      <c r="C8610" s="166">
        <f>D8610-E8610*Solar!$C$31</f>
        <v>-89.442374999999998</v>
      </c>
      <c r="D8610" s="166">
        <v>13.76</v>
      </c>
      <c r="E8610" s="166">
        <f t="shared" si="674"/>
        <v>0.18137500000000001</v>
      </c>
      <c r="F8610" s="166">
        <v>0</v>
      </c>
      <c r="G8610" s="166">
        <f t="shared" si="675"/>
        <v>593</v>
      </c>
      <c r="H8610" s="166">
        <f t="shared" si="676"/>
        <v>12</v>
      </c>
      <c r="I8610" s="166">
        <f t="shared" si="677"/>
        <v>17</v>
      </c>
      <c r="J8610" s="166">
        <f t="shared" si="673"/>
        <v>25</v>
      </c>
      <c r="K8610" s="165" t="s">
        <v>126</v>
      </c>
    </row>
    <row r="8611" spans="2:11" x14ac:dyDescent="0.2">
      <c r="B8611" s="166">
        <v>6</v>
      </c>
      <c r="C8611" s="166">
        <f>D8611-E8611*Solar!$C$31</f>
        <v>3.0281289999999998</v>
      </c>
      <c r="D8611" s="166">
        <v>14.84</v>
      </c>
      <c r="E8611" s="166">
        <f t="shared" si="674"/>
        <v>2.0759E-2</v>
      </c>
      <c r="F8611" s="166">
        <v>0</v>
      </c>
      <c r="G8611" s="166">
        <f t="shared" si="675"/>
        <v>594</v>
      </c>
      <c r="H8611" s="166">
        <f t="shared" si="676"/>
        <v>12</v>
      </c>
      <c r="I8611" s="166">
        <f t="shared" si="677"/>
        <v>18</v>
      </c>
      <c r="J8611" s="166">
        <f t="shared" si="673"/>
        <v>25</v>
      </c>
      <c r="K8611" s="165" t="s">
        <v>126</v>
      </c>
    </row>
    <row r="8612" spans="2:11" x14ac:dyDescent="0.2">
      <c r="B8612" s="166">
        <v>6</v>
      </c>
      <c r="C8612" s="166">
        <f>D8612-E8612*Solar!$C$31</f>
        <v>15.4</v>
      </c>
      <c r="D8612" s="166">
        <v>15.4</v>
      </c>
      <c r="E8612" s="166">
        <f t="shared" si="674"/>
        <v>0</v>
      </c>
      <c r="F8612" s="166">
        <v>0</v>
      </c>
      <c r="G8612" s="166">
        <f t="shared" si="675"/>
        <v>595</v>
      </c>
      <c r="H8612" s="166">
        <f t="shared" si="676"/>
        <v>12</v>
      </c>
      <c r="I8612" s="166">
        <f t="shared" si="677"/>
        <v>19</v>
      </c>
      <c r="J8612" s="166">
        <f t="shared" si="673"/>
        <v>25</v>
      </c>
      <c r="K8612" s="165" t="s">
        <v>126</v>
      </c>
    </row>
    <row r="8613" spans="2:11" x14ac:dyDescent="0.2">
      <c r="B8613" s="166">
        <v>6</v>
      </c>
      <c r="C8613" s="166">
        <f>D8613-E8613*Solar!$C$31</f>
        <v>15.38</v>
      </c>
      <c r="D8613" s="166">
        <v>15.38</v>
      </c>
      <c r="E8613" s="166">
        <f t="shared" si="674"/>
        <v>0</v>
      </c>
      <c r="F8613" s="166">
        <v>0</v>
      </c>
      <c r="G8613" s="166">
        <f t="shared" si="675"/>
        <v>596</v>
      </c>
      <c r="H8613" s="166">
        <f t="shared" si="676"/>
        <v>12</v>
      </c>
      <c r="I8613" s="166">
        <f t="shared" si="677"/>
        <v>20</v>
      </c>
      <c r="J8613" s="166">
        <f t="shared" si="673"/>
        <v>25</v>
      </c>
      <c r="K8613" s="165" t="s">
        <v>126</v>
      </c>
    </row>
    <row r="8614" spans="2:11" x14ac:dyDescent="0.2">
      <c r="B8614" s="166">
        <v>6</v>
      </c>
      <c r="C8614" s="166">
        <f>D8614-E8614*Solar!$C$31</f>
        <v>13.68</v>
      </c>
      <c r="D8614" s="166">
        <v>13.68</v>
      </c>
      <c r="E8614" s="166">
        <f t="shared" si="674"/>
        <v>0</v>
      </c>
      <c r="F8614" s="166">
        <v>0</v>
      </c>
      <c r="G8614" s="166">
        <f t="shared" si="675"/>
        <v>597</v>
      </c>
      <c r="H8614" s="166">
        <f t="shared" si="676"/>
        <v>12</v>
      </c>
      <c r="I8614" s="166">
        <f t="shared" si="677"/>
        <v>21</v>
      </c>
      <c r="J8614" s="166">
        <f t="shared" si="673"/>
        <v>25</v>
      </c>
      <c r="K8614" s="165" t="s">
        <v>126</v>
      </c>
    </row>
    <row r="8615" spans="2:11" x14ac:dyDescent="0.2">
      <c r="B8615" s="166">
        <v>6</v>
      </c>
      <c r="C8615" s="166">
        <f>D8615-E8615*Solar!$C$31</f>
        <v>15.08</v>
      </c>
      <c r="D8615" s="166">
        <v>15.08</v>
      </c>
      <c r="E8615" s="166">
        <f t="shared" si="674"/>
        <v>0</v>
      </c>
      <c r="F8615" s="166">
        <v>0</v>
      </c>
      <c r="G8615" s="166">
        <f t="shared" si="675"/>
        <v>598</v>
      </c>
      <c r="H8615" s="166">
        <f t="shared" si="676"/>
        <v>12</v>
      </c>
      <c r="I8615" s="166">
        <f t="shared" si="677"/>
        <v>22</v>
      </c>
      <c r="J8615" s="166">
        <f t="shared" si="673"/>
        <v>25</v>
      </c>
      <c r="K8615" s="165" t="s">
        <v>126</v>
      </c>
    </row>
    <row r="8616" spans="2:11" x14ac:dyDescent="0.2">
      <c r="B8616" s="166">
        <v>6</v>
      </c>
      <c r="C8616" s="166">
        <f>D8616-E8616*Solar!$C$31</f>
        <v>14.83</v>
      </c>
      <c r="D8616" s="166">
        <v>14.83</v>
      </c>
      <c r="E8616" s="166">
        <f t="shared" si="674"/>
        <v>0</v>
      </c>
      <c r="F8616" s="166">
        <v>12.66</v>
      </c>
      <c r="G8616" s="166">
        <f t="shared" si="675"/>
        <v>599</v>
      </c>
      <c r="H8616" s="166">
        <f t="shared" si="676"/>
        <v>12</v>
      </c>
      <c r="I8616" s="166">
        <f t="shared" si="677"/>
        <v>23</v>
      </c>
      <c r="J8616" s="166">
        <f t="shared" si="673"/>
        <v>25</v>
      </c>
      <c r="K8616" s="165" t="s">
        <v>126</v>
      </c>
    </row>
    <row r="8617" spans="2:11" x14ac:dyDescent="0.2">
      <c r="B8617" s="166">
        <v>6</v>
      </c>
      <c r="C8617" s="166">
        <f>D8617-E8617*Solar!$C$31</f>
        <v>13.93</v>
      </c>
      <c r="D8617" s="166">
        <v>13.93</v>
      </c>
      <c r="E8617" s="166">
        <f t="shared" si="674"/>
        <v>0</v>
      </c>
      <c r="F8617" s="166">
        <v>10.55</v>
      </c>
      <c r="G8617" s="166">
        <f t="shared" si="675"/>
        <v>600</v>
      </c>
      <c r="H8617" s="166">
        <f t="shared" si="676"/>
        <v>12</v>
      </c>
      <c r="I8617" s="166">
        <f t="shared" si="677"/>
        <v>24</v>
      </c>
      <c r="J8617" s="166">
        <f t="shared" si="673"/>
        <v>25</v>
      </c>
      <c r="K8617" s="165" t="s">
        <v>126</v>
      </c>
    </row>
    <row r="8618" spans="2:11" x14ac:dyDescent="0.2">
      <c r="B8618" s="166">
        <v>6</v>
      </c>
      <c r="C8618" s="166">
        <f>D8618-E8618*Solar!$C$31</f>
        <v>12.99</v>
      </c>
      <c r="D8618" s="166">
        <v>12.99</v>
      </c>
      <c r="E8618" s="166">
        <f t="shared" si="674"/>
        <v>0</v>
      </c>
      <c r="F8618" s="166">
        <v>9.82</v>
      </c>
      <c r="G8618" s="166">
        <f t="shared" si="675"/>
        <v>601</v>
      </c>
      <c r="H8618" s="166">
        <f t="shared" si="676"/>
        <v>12</v>
      </c>
      <c r="I8618" s="166">
        <f t="shared" si="677"/>
        <v>1</v>
      </c>
      <c r="J8618" s="166">
        <f t="shared" ref="J8618:J8681" si="678">J8594+1</f>
        <v>26</v>
      </c>
      <c r="K8618" s="165" t="s">
        <v>126</v>
      </c>
    </row>
    <row r="8619" spans="2:11" x14ac:dyDescent="0.2">
      <c r="B8619" s="166">
        <v>6</v>
      </c>
      <c r="C8619" s="166">
        <f>D8619-E8619*Solar!$C$31</f>
        <v>13</v>
      </c>
      <c r="D8619" s="166">
        <v>13</v>
      </c>
      <c r="E8619" s="166">
        <f t="shared" ref="E8619:E8682" si="679">E8595</f>
        <v>0</v>
      </c>
      <c r="F8619" s="166">
        <v>10.52</v>
      </c>
      <c r="G8619" s="166">
        <f t="shared" si="675"/>
        <v>602</v>
      </c>
      <c r="H8619" s="166">
        <f t="shared" si="676"/>
        <v>12</v>
      </c>
      <c r="I8619" s="166">
        <f t="shared" si="677"/>
        <v>2</v>
      </c>
      <c r="J8619" s="166">
        <f t="shared" si="678"/>
        <v>26</v>
      </c>
      <c r="K8619" s="165" t="s">
        <v>126</v>
      </c>
    </row>
    <row r="8620" spans="2:11" x14ac:dyDescent="0.2">
      <c r="B8620" s="166">
        <v>6</v>
      </c>
      <c r="C8620" s="166">
        <f>D8620-E8620*Solar!$C$31</f>
        <v>17.07</v>
      </c>
      <c r="D8620" s="166">
        <v>17.07</v>
      </c>
      <c r="E8620" s="166">
        <f t="shared" si="679"/>
        <v>0</v>
      </c>
      <c r="F8620" s="166">
        <v>15.7</v>
      </c>
      <c r="G8620" s="166">
        <f t="shared" si="675"/>
        <v>603</v>
      </c>
      <c r="H8620" s="166">
        <f t="shared" si="676"/>
        <v>12</v>
      </c>
      <c r="I8620" s="166">
        <f t="shared" si="677"/>
        <v>3</v>
      </c>
      <c r="J8620" s="166">
        <f t="shared" si="678"/>
        <v>26</v>
      </c>
      <c r="K8620" s="165" t="s">
        <v>126</v>
      </c>
    </row>
    <row r="8621" spans="2:11" x14ac:dyDescent="0.2">
      <c r="B8621" s="166">
        <v>6</v>
      </c>
      <c r="C8621" s="166">
        <f>D8621-E8621*Solar!$C$31</f>
        <v>13.58</v>
      </c>
      <c r="D8621" s="166">
        <v>13.58</v>
      </c>
      <c r="E8621" s="166">
        <f t="shared" si="679"/>
        <v>0</v>
      </c>
      <c r="F8621" s="166">
        <v>11.99</v>
      </c>
      <c r="G8621" s="166">
        <f t="shared" si="675"/>
        <v>604</v>
      </c>
      <c r="H8621" s="166">
        <f t="shared" si="676"/>
        <v>12</v>
      </c>
      <c r="I8621" s="166">
        <f t="shared" si="677"/>
        <v>4</v>
      </c>
      <c r="J8621" s="166">
        <f t="shared" si="678"/>
        <v>26</v>
      </c>
      <c r="K8621" s="165" t="s">
        <v>126</v>
      </c>
    </row>
    <row r="8622" spans="2:11" x14ac:dyDescent="0.2">
      <c r="B8622" s="166">
        <v>6</v>
      </c>
      <c r="C8622" s="166">
        <f>D8622-E8622*Solar!$C$31</f>
        <v>13</v>
      </c>
      <c r="D8622" s="166">
        <v>13</v>
      </c>
      <c r="E8622" s="166">
        <f t="shared" si="679"/>
        <v>0</v>
      </c>
      <c r="F8622" s="166">
        <v>10.18</v>
      </c>
      <c r="G8622" s="166">
        <f t="shared" si="675"/>
        <v>605</v>
      </c>
      <c r="H8622" s="166">
        <f t="shared" si="676"/>
        <v>12</v>
      </c>
      <c r="I8622" s="166">
        <f t="shared" si="677"/>
        <v>5</v>
      </c>
      <c r="J8622" s="166">
        <f t="shared" si="678"/>
        <v>26</v>
      </c>
      <c r="K8622" s="165" t="s">
        <v>126</v>
      </c>
    </row>
    <row r="8623" spans="2:11" x14ac:dyDescent="0.2">
      <c r="B8623" s="166">
        <v>6</v>
      </c>
      <c r="C8623" s="166">
        <f>D8623-E8623*Solar!$C$31</f>
        <v>14.43</v>
      </c>
      <c r="D8623" s="166">
        <v>14.43</v>
      </c>
      <c r="E8623" s="166">
        <f t="shared" si="679"/>
        <v>0</v>
      </c>
      <c r="F8623" s="166">
        <v>10.73</v>
      </c>
      <c r="G8623" s="166">
        <f t="shared" si="675"/>
        <v>606</v>
      </c>
      <c r="H8623" s="166">
        <f t="shared" si="676"/>
        <v>12</v>
      </c>
      <c r="I8623" s="166">
        <f t="shared" si="677"/>
        <v>6</v>
      </c>
      <c r="J8623" s="166">
        <f t="shared" si="678"/>
        <v>26</v>
      </c>
      <c r="K8623" s="165" t="s">
        <v>126</v>
      </c>
    </row>
    <row r="8624" spans="2:11" x14ac:dyDescent="0.2">
      <c r="B8624" s="166">
        <v>6</v>
      </c>
      <c r="C8624" s="166">
        <f>D8624-E8624*Solar!$C$31</f>
        <v>-4.4679959999999994</v>
      </c>
      <c r="D8624" s="166">
        <v>15.95</v>
      </c>
      <c r="E8624" s="166">
        <f t="shared" si="679"/>
        <v>3.5883999999999999E-2</v>
      </c>
      <c r="F8624" s="166">
        <v>12.85</v>
      </c>
      <c r="G8624" s="166">
        <f t="shared" si="675"/>
        <v>607</v>
      </c>
      <c r="H8624" s="166">
        <f t="shared" si="676"/>
        <v>12</v>
      </c>
      <c r="I8624" s="166">
        <f t="shared" si="677"/>
        <v>7</v>
      </c>
      <c r="J8624" s="166">
        <f t="shared" si="678"/>
        <v>26</v>
      </c>
      <c r="K8624" s="165" t="s">
        <v>126</v>
      </c>
    </row>
    <row r="8625" spans="2:11" x14ac:dyDescent="0.2">
      <c r="B8625" s="166">
        <v>6</v>
      </c>
      <c r="C8625" s="166">
        <f>D8625-E8625*Solar!$C$31</f>
        <v>-107.11022700000001</v>
      </c>
      <c r="D8625" s="166">
        <v>16.41</v>
      </c>
      <c r="E8625" s="166">
        <f t="shared" si="679"/>
        <v>0.217083</v>
      </c>
      <c r="F8625" s="166">
        <v>10.18</v>
      </c>
      <c r="G8625" s="166">
        <f t="shared" si="675"/>
        <v>608</v>
      </c>
      <c r="H8625" s="166">
        <f t="shared" si="676"/>
        <v>12</v>
      </c>
      <c r="I8625" s="166">
        <f t="shared" si="677"/>
        <v>8</v>
      </c>
      <c r="J8625" s="166">
        <f t="shared" si="678"/>
        <v>26</v>
      </c>
      <c r="K8625" s="165" t="s">
        <v>126</v>
      </c>
    </row>
    <row r="8626" spans="2:11" x14ac:dyDescent="0.2">
      <c r="B8626" s="166">
        <v>2</v>
      </c>
      <c r="C8626" s="166">
        <f>D8626-E8626*Solar!$C$31</f>
        <v>-19.433536000000004</v>
      </c>
      <c r="D8626" s="166">
        <v>211.89</v>
      </c>
      <c r="E8626" s="166">
        <f t="shared" si="679"/>
        <v>0.40654399999999996</v>
      </c>
      <c r="F8626" s="166">
        <v>118.76</v>
      </c>
      <c r="G8626" s="166">
        <f t="shared" si="675"/>
        <v>609</v>
      </c>
      <c r="H8626" s="166">
        <f t="shared" si="676"/>
        <v>12</v>
      </c>
      <c r="I8626" s="166">
        <f t="shared" si="677"/>
        <v>9</v>
      </c>
      <c r="J8626" s="166">
        <f t="shared" si="678"/>
        <v>26</v>
      </c>
      <c r="K8626" s="165" t="s">
        <v>126</v>
      </c>
    </row>
    <row r="8627" spans="2:11" x14ac:dyDescent="0.2">
      <c r="B8627" s="166">
        <v>1</v>
      </c>
      <c r="C8627" s="166">
        <f>D8627-E8627*Solar!$C$31</f>
        <v>-71.058179000000052</v>
      </c>
      <c r="D8627" s="166">
        <v>245.13</v>
      </c>
      <c r="E8627" s="166">
        <f t="shared" si="679"/>
        <v>0.55569100000000005</v>
      </c>
      <c r="F8627" s="166">
        <v>114.84</v>
      </c>
      <c r="G8627" s="166">
        <f t="shared" si="675"/>
        <v>610</v>
      </c>
      <c r="H8627" s="166">
        <f t="shared" si="676"/>
        <v>12</v>
      </c>
      <c r="I8627" s="166">
        <f t="shared" si="677"/>
        <v>10</v>
      </c>
      <c r="J8627" s="166">
        <f t="shared" si="678"/>
        <v>26</v>
      </c>
      <c r="K8627" s="165" t="s">
        <v>126</v>
      </c>
    </row>
    <row r="8628" spans="2:11" x14ac:dyDescent="0.2">
      <c r="B8628" s="166">
        <v>1</v>
      </c>
      <c r="C8628" s="166">
        <f>D8628-E8628*Solar!$C$31</f>
        <v>-154.91367200000002</v>
      </c>
      <c r="D8628" s="166">
        <v>217.49</v>
      </c>
      <c r="E8628" s="166">
        <f t="shared" si="679"/>
        <v>0.65448800000000007</v>
      </c>
      <c r="F8628" s="166">
        <v>83.01</v>
      </c>
      <c r="G8628" s="166">
        <f t="shared" si="675"/>
        <v>611</v>
      </c>
      <c r="H8628" s="166">
        <f t="shared" si="676"/>
        <v>12</v>
      </c>
      <c r="I8628" s="166">
        <f t="shared" si="677"/>
        <v>11</v>
      </c>
      <c r="J8628" s="166">
        <f t="shared" si="678"/>
        <v>26</v>
      </c>
      <c r="K8628" s="165" t="s">
        <v>126</v>
      </c>
    </row>
    <row r="8629" spans="2:11" x14ac:dyDescent="0.2">
      <c r="B8629" s="166">
        <v>1</v>
      </c>
      <c r="C8629" s="166">
        <f>D8629-E8629*Solar!$C$31</f>
        <v>-196.02065099999996</v>
      </c>
      <c r="D8629" s="166">
        <v>199.65</v>
      </c>
      <c r="E8629" s="166">
        <f t="shared" si="679"/>
        <v>0.69537899999999997</v>
      </c>
      <c r="F8629" s="166">
        <v>67.14</v>
      </c>
      <c r="G8629" s="166">
        <f t="shared" si="675"/>
        <v>612</v>
      </c>
      <c r="H8629" s="166">
        <f t="shared" si="676"/>
        <v>12</v>
      </c>
      <c r="I8629" s="166">
        <f t="shared" si="677"/>
        <v>12</v>
      </c>
      <c r="J8629" s="166">
        <f t="shared" si="678"/>
        <v>26</v>
      </c>
      <c r="K8629" s="165" t="s">
        <v>126</v>
      </c>
    </row>
    <row r="8630" spans="2:11" x14ac:dyDescent="0.2">
      <c r="B8630" s="166">
        <v>1</v>
      </c>
      <c r="C8630" s="166">
        <f>D8630-E8630*Solar!$C$31</f>
        <v>-363.26137100000005</v>
      </c>
      <c r="D8630" s="166">
        <v>27.22</v>
      </c>
      <c r="E8630" s="166">
        <f t="shared" si="679"/>
        <v>0.68625900000000006</v>
      </c>
      <c r="F8630" s="166">
        <v>0</v>
      </c>
      <c r="G8630" s="166">
        <f t="shared" si="675"/>
        <v>613</v>
      </c>
      <c r="H8630" s="166">
        <f t="shared" si="676"/>
        <v>12</v>
      </c>
      <c r="I8630" s="166">
        <f t="shared" si="677"/>
        <v>13</v>
      </c>
      <c r="J8630" s="166">
        <f t="shared" si="678"/>
        <v>26</v>
      </c>
      <c r="K8630" s="165" t="s">
        <v>126</v>
      </c>
    </row>
    <row r="8631" spans="2:11" x14ac:dyDescent="0.2">
      <c r="B8631" s="166">
        <v>1</v>
      </c>
      <c r="C8631" s="166">
        <f>D8631-E8631*Solar!$C$31</f>
        <v>-172.239563</v>
      </c>
      <c r="D8631" s="166">
        <v>187.27</v>
      </c>
      <c r="E8631" s="166">
        <f t="shared" si="679"/>
        <v>0.63182700000000003</v>
      </c>
      <c r="F8631" s="166">
        <v>56.15</v>
      </c>
      <c r="G8631" s="166">
        <f t="shared" si="675"/>
        <v>614</v>
      </c>
      <c r="H8631" s="166">
        <f t="shared" si="676"/>
        <v>12</v>
      </c>
      <c r="I8631" s="166">
        <f t="shared" si="677"/>
        <v>14</v>
      </c>
      <c r="J8631" s="166">
        <f t="shared" si="678"/>
        <v>26</v>
      </c>
      <c r="K8631" s="165" t="s">
        <v>126</v>
      </c>
    </row>
    <row r="8632" spans="2:11" x14ac:dyDescent="0.2">
      <c r="B8632" s="166">
        <v>2</v>
      </c>
      <c r="C8632" s="166">
        <f>D8632-E8632*Solar!$C$31</f>
        <v>-104.19868199999999</v>
      </c>
      <c r="D8632" s="166">
        <v>194.4</v>
      </c>
      <c r="E8632" s="166">
        <f t="shared" si="679"/>
        <v>0.52477799999999997</v>
      </c>
      <c r="F8632" s="166">
        <v>55.22</v>
      </c>
      <c r="G8632" s="166">
        <f t="shared" si="675"/>
        <v>615</v>
      </c>
      <c r="H8632" s="166">
        <f t="shared" si="676"/>
        <v>12</v>
      </c>
      <c r="I8632" s="166">
        <f t="shared" si="677"/>
        <v>15</v>
      </c>
      <c r="J8632" s="166">
        <f t="shared" si="678"/>
        <v>26</v>
      </c>
      <c r="K8632" s="165" t="s">
        <v>126</v>
      </c>
    </row>
    <row r="8633" spans="2:11" x14ac:dyDescent="0.2">
      <c r="B8633" s="166">
        <v>2</v>
      </c>
      <c r="C8633" s="166">
        <f>D8633-E8633*Solar!$C$31</f>
        <v>-33.396512999999999</v>
      </c>
      <c r="D8633" s="166">
        <v>176.21</v>
      </c>
      <c r="E8633" s="166">
        <f t="shared" si="679"/>
        <v>0.36837700000000001</v>
      </c>
      <c r="F8633" s="166">
        <v>45.11</v>
      </c>
      <c r="G8633" s="166">
        <f t="shared" si="675"/>
        <v>616</v>
      </c>
      <c r="H8633" s="166">
        <f t="shared" si="676"/>
        <v>12</v>
      </c>
      <c r="I8633" s="166">
        <f t="shared" si="677"/>
        <v>16</v>
      </c>
      <c r="J8633" s="166">
        <f t="shared" si="678"/>
        <v>26</v>
      </c>
      <c r="K8633" s="165" t="s">
        <v>126</v>
      </c>
    </row>
    <row r="8634" spans="2:11" x14ac:dyDescent="0.2">
      <c r="B8634" s="166">
        <v>2</v>
      </c>
      <c r="C8634" s="166">
        <f>D8634-E8634*Solar!$C$31</f>
        <v>124.387625</v>
      </c>
      <c r="D8634" s="166">
        <v>227.59</v>
      </c>
      <c r="E8634" s="166">
        <f t="shared" si="679"/>
        <v>0.18137500000000001</v>
      </c>
      <c r="F8634" s="166">
        <v>93.39</v>
      </c>
      <c r="G8634" s="166">
        <f t="shared" si="675"/>
        <v>617</v>
      </c>
      <c r="H8634" s="166">
        <f t="shared" si="676"/>
        <v>12</v>
      </c>
      <c r="I8634" s="166">
        <f t="shared" si="677"/>
        <v>17</v>
      </c>
      <c r="J8634" s="166">
        <f t="shared" si="678"/>
        <v>26</v>
      </c>
      <c r="K8634" s="165" t="s">
        <v>126</v>
      </c>
    </row>
    <row r="8635" spans="2:11" x14ac:dyDescent="0.2">
      <c r="B8635" s="166">
        <v>2</v>
      </c>
      <c r="C8635" s="166">
        <f>D8635-E8635*Solar!$C$31</f>
        <v>92.11812900000001</v>
      </c>
      <c r="D8635" s="166">
        <v>103.93</v>
      </c>
      <c r="E8635" s="166">
        <f t="shared" si="679"/>
        <v>2.0759E-2</v>
      </c>
      <c r="F8635" s="166">
        <v>23.73</v>
      </c>
      <c r="G8635" s="166">
        <f t="shared" si="675"/>
        <v>618</v>
      </c>
      <c r="H8635" s="166">
        <f t="shared" si="676"/>
        <v>12</v>
      </c>
      <c r="I8635" s="166">
        <f t="shared" si="677"/>
        <v>18</v>
      </c>
      <c r="J8635" s="166">
        <f t="shared" si="678"/>
        <v>26</v>
      </c>
      <c r="K8635" s="165" t="s">
        <v>126</v>
      </c>
    </row>
    <row r="8636" spans="2:11" x14ac:dyDescent="0.2">
      <c r="B8636" s="166">
        <v>1</v>
      </c>
      <c r="C8636" s="166">
        <f>D8636-E8636*Solar!$C$31</f>
        <v>20.239999999999998</v>
      </c>
      <c r="D8636" s="166">
        <v>20.239999999999998</v>
      </c>
      <c r="E8636" s="166">
        <f t="shared" si="679"/>
        <v>0</v>
      </c>
      <c r="F8636" s="166">
        <v>0</v>
      </c>
      <c r="G8636" s="166">
        <f t="shared" si="675"/>
        <v>619</v>
      </c>
      <c r="H8636" s="166">
        <f t="shared" si="676"/>
        <v>12</v>
      </c>
      <c r="I8636" s="166">
        <f t="shared" si="677"/>
        <v>19</v>
      </c>
      <c r="J8636" s="166">
        <f t="shared" si="678"/>
        <v>26</v>
      </c>
      <c r="K8636" s="165" t="s">
        <v>126</v>
      </c>
    </row>
    <row r="8637" spans="2:11" x14ac:dyDescent="0.2">
      <c r="B8637" s="166">
        <v>1</v>
      </c>
      <c r="C8637" s="166">
        <f>D8637-E8637*Solar!$C$31</f>
        <v>16.34</v>
      </c>
      <c r="D8637" s="166">
        <v>16.34</v>
      </c>
      <c r="E8637" s="166">
        <f t="shared" si="679"/>
        <v>0</v>
      </c>
      <c r="F8637" s="166">
        <v>0</v>
      </c>
      <c r="G8637" s="166">
        <f t="shared" si="675"/>
        <v>620</v>
      </c>
      <c r="H8637" s="166">
        <f t="shared" si="676"/>
        <v>12</v>
      </c>
      <c r="I8637" s="166">
        <f t="shared" si="677"/>
        <v>20</v>
      </c>
      <c r="J8637" s="166">
        <f t="shared" si="678"/>
        <v>26</v>
      </c>
      <c r="K8637" s="165" t="s">
        <v>126</v>
      </c>
    </row>
    <row r="8638" spans="2:11" x14ac:dyDescent="0.2">
      <c r="B8638" s="166">
        <v>1</v>
      </c>
      <c r="C8638" s="166">
        <f>D8638-E8638*Solar!$C$31</f>
        <v>15.63</v>
      </c>
      <c r="D8638" s="166">
        <v>15.63</v>
      </c>
      <c r="E8638" s="166">
        <f t="shared" si="679"/>
        <v>0</v>
      </c>
      <c r="F8638" s="166">
        <v>0</v>
      </c>
      <c r="G8638" s="166">
        <f t="shared" si="675"/>
        <v>621</v>
      </c>
      <c r="H8638" s="166">
        <f t="shared" si="676"/>
        <v>12</v>
      </c>
      <c r="I8638" s="166">
        <f t="shared" si="677"/>
        <v>21</v>
      </c>
      <c r="J8638" s="166">
        <f t="shared" si="678"/>
        <v>26</v>
      </c>
      <c r="K8638" s="165" t="s">
        <v>126</v>
      </c>
    </row>
    <row r="8639" spans="2:11" x14ac:dyDescent="0.2">
      <c r="B8639" s="166">
        <v>1</v>
      </c>
      <c r="C8639" s="166">
        <f>D8639-E8639*Solar!$C$31</f>
        <v>15.99</v>
      </c>
      <c r="D8639" s="166">
        <v>15.99</v>
      </c>
      <c r="E8639" s="166">
        <f t="shared" si="679"/>
        <v>0</v>
      </c>
      <c r="F8639" s="166">
        <v>0</v>
      </c>
      <c r="G8639" s="166">
        <f t="shared" si="675"/>
        <v>622</v>
      </c>
      <c r="H8639" s="166">
        <f t="shared" si="676"/>
        <v>12</v>
      </c>
      <c r="I8639" s="166">
        <f t="shared" si="677"/>
        <v>22</v>
      </c>
      <c r="J8639" s="166">
        <f t="shared" si="678"/>
        <v>26</v>
      </c>
      <c r="K8639" s="165" t="s">
        <v>126</v>
      </c>
    </row>
    <row r="8640" spans="2:11" x14ac:dyDescent="0.2">
      <c r="B8640" s="166">
        <v>2</v>
      </c>
      <c r="C8640" s="166">
        <f>D8640-E8640*Solar!$C$31</f>
        <v>16.71</v>
      </c>
      <c r="D8640" s="166">
        <v>16.71</v>
      </c>
      <c r="E8640" s="166">
        <f t="shared" si="679"/>
        <v>0</v>
      </c>
      <c r="F8640" s="166">
        <v>12.46</v>
      </c>
      <c r="G8640" s="166">
        <f t="shared" si="675"/>
        <v>623</v>
      </c>
      <c r="H8640" s="166">
        <f t="shared" si="676"/>
        <v>12</v>
      </c>
      <c r="I8640" s="166">
        <f t="shared" si="677"/>
        <v>23</v>
      </c>
      <c r="J8640" s="166">
        <f t="shared" si="678"/>
        <v>26</v>
      </c>
      <c r="K8640" s="165" t="s">
        <v>126</v>
      </c>
    </row>
    <row r="8641" spans="2:11" x14ac:dyDescent="0.2">
      <c r="B8641" s="166">
        <v>2</v>
      </c>
      <c r="C8641" s="166">
        <f>D8641-E8641*Solar!$C$31</f>
        <v>14.72</v>
      </c>
      <c r="D8641" s="166">
        <v>14.72</v>
      </c>
      <c r="E8641" s="166">
        <f t="shared" si="679"/>
        <v>0</v>
      </c>
      <c r="F8641" s="166">
        <v>10.51</v>
      </c>
      <c r="G8641" s="166">
        <f t="shared" si="675"/>
        <v>624</v>
      </c>
      <c r="H8641" s="166">
        <f t="shared" si="676"/>
        <v>12</v>
      </c>
      <c r="I8641" s="166">
        <f t="shared" si="677"/>
        <v>24</v>
      </c>
      <c r="J8641" s="166">
        <f t="shared" si="678"/>
        <v>26</v>
      </c>
      <c r="K8641" s="165" t="s">
        <v>126</v>
      </c>
    </row>
    <row r="8642" spans="2:11" x14ac:dyDescent="0.2">
      <c r="B8642" s="166">
        <v>6</v>
      </c>
      <c r="C8642" s="166">
        <f>D8642-E8642*Solar!$C$31</f>
        <v>14.8</v>
      </c>
      <c r="D8642" s="166">
        <v>14.8</v>
      </c>
      <c r="E8642" s="166">
        <f t="shared" si="679"/>
        <v>0</v>
      </c>
      <c r="F8642" s="166">
        <v>11.92</v>
      </c>
      <c r="G8642" s="166">
        <f t="shared" si="675"/>
        <v>625</v>
      </c>
      <c r="H8642" s="166">
        <f t="shared" si="676"/>
        <v>12</v>
      </c>
      <c r="I8642" s="166">
        <f t="shared" si="677"/>
        <v>1</v>
      </c>
      <c r="J8642" s="166">
        <f t="shared" si="678"/>
        <v>27</v>
      </c>
      <c r="K8642" s="165" t="s">
        <v>126</v>
      </c>
    </row>
    <row r="8643" spans="2:11" x14ac:dyDescent="0.2">
      <c r="B8643" s="166">
        <v>6</v>
      </c>
      <c r="C8643" s="166">
        <f>D8643-E8643*Solar!$C$31</f>
        <v>15.3</v>
      </c>
      <c r="D8643" s="166">
        <v>15.3</v>
      </c>
      <c r="E8643" s="166">
        <f t="shared" si="679"/>
        <v>0</v>
      </c>
      <c r="F8643" s="166">
        <v>12.99</v>
      </c>
      <c r="G8643" s="166">
        <f t="shared" si="675"/>
        <v>626</v>
      </c>
      <c r="H8643" s="166">
        <f t="shared" si="676"/>
        <v>12</v>
      </c>
      <c r="I8643" s="166">
        <f t="shared" si="677"/>
        <v>2</v>
      </c>
      <c r="J8643" s="166">
        <f t="shared" si="678"/>
        <v>27</v>
      </c>
      <c r="K8643" s="165" t="s">
        <v>126</v>
      </c>
    </row>
    <row r="8644" spans="2:11" x14ac:dyDescent="0.2">
      <c r="B8644" s="166">
        <v>6</v>
      </c>
      <c r="C8644" s="166">
        <f>D8644-E8644*Solar!$C$31</f>
        <v>16.559999999999999</v>
      </c>
      <c r="D8644" s="166">
        <v>16.559999999999999</v>
      </c>
      <c r="E8644" s="166">
        <f t="shared" si="679"/>
        <v>0</v>
      </c>
      <c r="F8644" s="166">
        <v>13.89</v>
      </c>
      <c r="G8644" s="166">
        <f t="shared" ref="G8644:G8707" si="680">G8643+1</f>
        <v>627</v>
      </c>
      <c r="H8644" s="166">
        <f t="shared" si="676"/>
        <v>12</v>
      </c>
      <c r="I8644" s="166">
        <f t="shared" si="677"/>
        <v>3</v>
      </c>
      <c r="J8644" s="166">
        <f t="shared" si="678"/>
        <v>27</v>
      </c>
      <c r="K8644" s="165" t="s">
        <v>126</v>
      </c>
    </row>
    <row r="8645" spans="2:11" x14ac:dyDescent="0.2">
      <c r="B8645" s="166">
        <v>6</v>
      </c>
      <c r="C8645" s="166">
        <f>D8645-E8645*Solar!$C$31</f>
        <v>13.64</v>
      </c>
      <c r="D8645" s="166">
        <v>13.64</v>
      </c>
      <c r="E8645" s="166">
        <f t="shared" si="679"/>
        <v>0</v>
      </c>
      <c r="F8645" s="166">
        <v>11.2</v>
      </c>
      <c r="G8645" s="166">
        <f t="shared" si="680"/>
        <v>628</v>
      </c>
      <c r="H8645" s="166">
        <f t="shared" si="676"/>
        <v>12</v>
      </c>
      <c r="I8645" s="166">
        <f t="shared" si="677"/>
        <v>4</v>
      </c>
      <c r="J8645" s="166">
        <f t="shared" si="678"/>
        <v>27</v>
      </c>
      <c r="K8645" s="165" t="s">
        <v>126</v>
      </c>
    </row>
    <row r="8646" spans="2:11" x14ac:dyDescent="0.2">
      <c r="B8646" s="166">
        <v>6</v>
      </c>
      <c r="C8646" s="166">
        <f>D8646-E8646*Solar!$C$31</f>
        <v>11.88</v>
      </c>
      <c r="D8646" s="166">
        <v>11.88</v>
      </c>
      <c r="E8646" s="166">
        <f t="shared" si="679"/>
        <v>0</v>
      </c>
      <c r="F8646" s="166">
        <v>8.4600000000000009</v>
      </c>
      <c r="G8646" s="166">
        <f t="shared" si="680"/>
        <v>629</v>
      </c>
      <c r="H8646" s="166">
        <f t="shared" si="676"/>
        <v>12</v>
      </c>
      <c r="I8646" s="166">
        <f t="shared" si="677"/>
        <v>5</v>
      </c>
      <c r="J8646" s="166">
        <f t="shared" si="678"/>
        <v>27</v>
      </c>
      <c r="K8646" s="165" t="s">
        <v>126</v>
      </c>
    </row>
    <row r="8647" spans="2:11" x14ac:dyDescent="0.2">
      <c r="B8647" s="166">
        <v>6</v>
      </c>
      <c r="C8647" s="166">
        <f>D8647-E8647*Solar!$C$31</f>
        <v>12.27</v>
      </c>
      <c r="D8647" s="166">
        <v>12.27</v>
      </c>
      <c r="E8647" s="166">
        <f t="shared" si="679"/>
        <v>0</v>
      </c>
      <c r="F8647" s="166">
        <v>8.7100000000000009</v>
      </c>
      <c r="G8647" s="166">
        <f t="shared" si="680"/>
        <v>630</v>
      </c>
      <c r="H8647" s="166">
        <f t="shared" si="676"/>
        <v>12</v>
      </c>
      <c r="I8647" s="166">
        <f t="shared" si="677"/>
        <v>6</v>
      </c>
      <c r="J8647" s="166">
        <f t="shared" si="678"/>
        <v>27</v>
      </c>
      <c r="K8647" s="165" t="s">
        <v>126</v>
      </c>
    </row>
    <row r="8648" spans="2:11" x14ac:dyDescent="0.2">
      <c r="B8648" s="166">
        <v>6</v>
      </c>
      <c r="C8648" s="166">
        <f>D8648-E8648*Solar!$C$31</f>
        <v>-4.0079959999999986</v>
      </c>
      <c r="D8648" s="166">
        <v>16.41</v>
      </c>
      <c r="E8648" s="166">
        <f t="shared" si="679"/>
        <v>3.5883999999999999E-2</v>
      </c>
      <c r="F8648" s="166">
        <v>11.2</v>
      </c>
      <c r="G8648" s="166">
        <f t="shared" si="680"/>
        <v>631</v>
      </c>
      <c r="H8648" s="166">
        <f t="shared" si="676"/>
        <v>12</v>
      </c>
      <c r="I8648" s="166">
        <f t="shared" si="677"/>
        <v>7</v>
      </c>
      <c r="J8648" s="166">
        <f t="shared" si="678"/>
        <v>27</v>
      </c>
      <c r="K8648" s="165" t="s">
        <v>126</v>
      </c>
    </row>
    <row r="8649" spans="2:11" x14ac:dyDescent="0.2">
      <c r="B8649" s="166">
        <v>6</v>
      </c>
      <c r="C8649" s="166">
        <f>D8649-E8649*Solar!$C$31</f>
        <v>-106.89022700000001</v>
      </c>
      <c r="D8649" s="166">
        <v>16.63</v>
      </c>
      <c r="E8649" s="166">
        <f t="shared" si="679"/>
        <v>0.217083</v>
      </c>
      <c r="F8649" s="166">
        <v>8.7100000000000009</v>
      </c>
      <c r="G8649" s="166">
        <f t="shared" si="680"/>
        <v>632</v>
      </c>
      <c r="H8649" s="166">
        <f t="shared" si="676"/>
        <v>12</v>
      </c>
      <c r="I8649" s="166">
        <f t="shared" si="677"/>
        <v>8</v>
      </c>
      <c r="J8649" s="166">
        <f t="shared" si="678"/>
        <v>27</v>
      </c>
      <c r="K8649" s="165" t="s">
        <v>126</v>
      </c>
    </row>
    <row r="8650" spans="2:11" x14ac:dyDescent="0.2">
      <c r="B8650" s="166">
        <v>6</v>
      </c>
      <c r="C8650" s="166">
        <f>D8650-E8650*Solar!$C$31</f>
        <v>-9.5635359999999991</v>
      </c>
      <c r="D8650" s="166">
        <v>221.76</v>
      </c>
      <c r="E8650" s="166">
        <f t="shared" si="679"/>
        <v>0.40654399999999996</v>
      </c>
      <c r="F8650" s="166">
        <v>144.44</v>
      </c>
      <c r="G8650" s="166">
        <f t="shared" si="680"/>
        <v>633</v>
      </c>
      <c r="H8650" s="166">
        <f t="shared" si="676"/>
        <v>12</v>
      </c>
      <c r="I8650" s="166">
        <f t="shared" si="677"/>
        <v>9</v>
      </c>
      <c r="J8650" s="166">
        <f t="shared" si="678"/>
        <v>27</v>
      </c>
      <c r="K8650" s="165" t="s">
        <v>126</v>
      </c>
    </row>
    <row r="8651" spans="2:11" x14ac:dyDescent="0.2">
      <c r="B8651" s="166">
        <v>6</v>
      </c>
      <c r="C8651" s="166">
        <f>D8651-E8651*Solar!$C$31</f>
        <v>-70.058179000000052</v>
      </c>
      <c r="D8651" s="166">
        <v>246.13</v>
      </c>
      <c r="E8651" s="166">
        <f t="shared" si="679"/>
        <v>0.55569100000000005</v>
      </c>
      <c r="F8651" s="166">
        <v>101.38</v>
      </c>
      <c r="G8651" s="166">
        <f t="shared" si="680"/>
        <v>634</v>
      </c>
      <c r="H8651" s="166">
        <f t="shared" ref="H8651:H8714" si="681">H8650</f>
        <v>12</v>
      </c>
      <c r="I8651" s="166">
        <f t="shared" si="677"/>
        <v>10</v>
      </c>
      <c r="J8651" s="166">
        <f t="shared" si="678"/>
        <v>27</v>
      </c>
      <c r="K8651" s="165" t="s">
        <v>126</v>
      </c>
    </row>
    <row r="8652" spans="2:11" x14ac:dyDescent="0.2">
      <c r="B8652" s="166">
        <v>6</v>
      </c>
      <c r="C8652" s="166">
        <f>D8652-E8652*Solar!$C$31</f>
        <v>-157.44367200000002</v>
      </c>
      <c r="D8652" s="166">
        <v>214.96</v>
      </c>
      <c r="E8652" s="166">
        <f t="shared" si="679"/>
        <v>0.65448800000000007</v>
      </c>
      <c r="F8652" s="166">
        <v>78.959999999999994</v>
      </c>
      <c r="G8652" s="166">
        <f t="shared" si="680"/>
        <v>635</v>
      </c>
      <c r="H8652" s="166">
        <f t="shared" si="681"/>
        <v>12</v>
      </c>
      <c r="I8652" s="166">
        <f t="shared" si="677"/>
        <v>11</v>
      </c>
      <c r="J8652" s="166">
        <f t="shared" si="678"/>
        <v>27</v>
      </c>
      <c r="K8652" s="165" t="s">
        <v>126</v>
      </c>
    </row>
    <row r="8653" spans="2:11" x14ac:dyDescent="0.2">
      <c r="B8653" s="166">
        <v>6</v>
      </c>
      <c r="C8653" s="166">
        <f>D8653-E8653*Solar!$C$31</f>
        <v>-178.54065099999997</v>
      </c>
      <c r="D8653" s="166">
        <v>217.13</v>
      </c>
      <c r="E8653" s="166">
        <f t="shared" si="679"/>
        <v>0.69537899999999997</v>
      </c>
      <c r="F8653" s="166">
        <v>69.22</v>
      </c>
      <c r="G8653" s="166">
        <f t="shared" si="680"/>
        <v>636</v>
      </c>
      <c r="H8653" s="166">
        <f t="shared" si="681"/>
        <v>12</v>
      </c>
      <c r="I8653" s="166">
        <f t="shared" si="677"/>
        <v>12</v>
      </c>
      <c r="J8653" s="166">
        <f t="shared" si="678"/>
        <v>27</v>
      </c>
      <c r="K8653" s="165" t="s">
        <v>126</v>
      </c>
    </row>
    <row r="8654" spans="2:11" x14ac:dyDescent="0.2">
      <c r="B8654" s="166">
        <v>6</v>
      </c>
      <c r="C8654" s="166">
        <f>D8654-E8654*Solar!$C$31</f>
        <v>-345.91137100000003</v>
      </c>
      <c r="D8654" s="166">
        <v>44.57</v>
      </c>
      <c r="E8654" s="166">
        <f t="shared" si="679"/>
        <v>0.68625900000000006</v>
      </c>
      <c r="F8654" s="166">
        <v>2.23</v>
      </c>
      <c r="G8654" s="166">
        <f t="shared" si="680"/>
        <v>637</v>
      </c>
      <c r="H8654" s="166">
        <f t="shared" si="681"/>
        <v>12</v>
      </c>
      <c r="I8654" s="166">
        <f t="shared" si="677"/>
        <v>13</v>
      </c>
      <c r="J8654" s="166">
        <f t="shared" si="678"/>
        <v>27</v>
      </c>
      <c r="K8654" s="165" t="s">
        <v>126</v>
      </c>
    </row>
    <row r="8655" spans="2:11" x14ac:dyDescent="0.2">
      <c r="B8655" s="166">
        <v>6</v>
      </c>
      <c r="C8655" s="166">
        <f>D8655-E8655*Solar!$C$31</f>
        <v>-175.07956300000001</v>
      </c>
      <c r="D8655" s="166">
        <v>184.43</v>
      </c>
      <c r="E8655" s="166">
        <f t="shared" si="679"/>
        <v>0.63182700000000003</v>
      </c>
      <c r="F8655" s="166">
        <v>40.53</v>
      </c>
      <c r="G8655" s="166">
        <f t="shared" si="680"/>
        <v>638</v>
      </c>
      <c r="H8655" s="166">
        <f t="shared" si="681"/>
        <v>12</v>
      </c>
      <c r="I8655" s="166">
        <f t="shared" si="677"/>
        <v>14</v>
      </c>
      <c r="J8655" s="166">
        <f t="shared" si="678"/>
        <v>27</v>
      </c>
      <c r="K8655" s="165" t="s">
        <v>126</v>
      </c>
    </row>
    <row r="8656" spans="2:11" x14ac:dyDescent="0.2">
      <c r="B8656" s="166">
        <v>6</v>
      </c>
      <c r="C8656" s="166">
        <f>D8656-E8656*Solar!$C$31</f>
        <v>-74.20868200000001</v>
      </c>
      <c r="D8656" s="166">
        <v>224.39</v>
      </c>
      <c r="E8656" s="166">
        <f t="shared" si="679"/>
        <v>0.52477799999999997</v>
      </c>
      <c r="F8656" s="166">
        <v>76.5</v>
      </c>
      <c r="G8656" s="166">
        <f t="shared" si="680"/>
        <v>639</v>
      </c>
      <c r="H8656" s="166">
        <f t="shared" si="681"/>
        <v>12</v>
      </c>
      <c r="I8656" s="166">
        <f t="shared" si="677"/>
        <v>15</v>
      </c>
      <c r="J8656" s="166">
        <f t="shared" si="678"/>
        <v>27</v>
      </c>
      <c r="K8656" s="165" t="s">
        <v>126</v>
      </c>
    </row>
    <row r="8657" spans="2:11" x14ac:dyDescent="0.2">
      <c r="B8657" s="166">
        <v>6</v>
      </c>
      <c r="C8657" s="166">
        <f>D8657-E8657*Solar!$C$31</f>
        <v>1.9734870000000058</v>
      </c>
      <c r="D8657" s="166">
        <v>211.58</v>
      </c>
      <c r="E8657" s="166">
        <f t="shared" si="679"/>
        <v>0.36837700000000001</v>
      </c>
      <c r="F8657" s="166">
        <v>75.42</v>
      </c>
      <c r="G8657" s="166">
        <f t="shared" si="680"/>
        <v>640</v>
      </c>
      <c r="H8657" s="166">
        <f t="shared" si="681"/>
        <v>12</v>
      </c>
      <c r="I8657" s="166">
        <f t="shared" si="677"/>
        <v>16</v>
      </c>
      <c r="J8657" s="166">
        <f t="shared" si="678"/>
        <v>27</v>
      </c>
      <c r="K8657" s="165" t="s">
        <v>126</v>
      </c>
    </row>
    <row r="8658" spans="2:11" x14ac:dyDescent="0.2">
      <c r="B8658" s="166">
        <v>6</v>
      </c>
      <c r="C8658" s="166">
        <f>D8658-E8658*Solar!$C$31</f>
        <v>106.96762499999998</v>
      </c>
      <c r="D8658" s="166">
        <v>210.17</v>
      </c>
      <c r="E8658" s="166">
        <f t="shared" si="679"/>
        <v>0.18137500000000001</v>
      </c>
      <c r="F8658" s="166">
        <v>66.900000000000006</v>
      </c>
      <c r="G8658" s="166">
        <f t="shared" si="680"/>
        <v>641</v>
      </c>
      <c r="H8658" s="166">
        <f t="shared" si="681"/>
        <v>12</v>
      </c>
      <c r="I8658" s="166">
        <f t="shared" si="677"/>
        <v>17</v>
      </c>
      <c r="J8658" s="166">
        <f t="shared" si="678"/>
        <v>27</v>
      </c>
      <c r="K8658" s="165" t="s">
        <v>126</v>
      </c>
    </row>
    <row r="8659" spans="2:11" x14ac:dyDescent="0.2">
      <c r="B8659" s="166">
        <v>6</v>
      </c>
      <c r="C8659" s="166">
        <f>D8659-E8659*Solar!$C$31</f>
        <v>137.348129</v>
      </c>
      <c r="D8659" s="166">
        <v>149.16</v>
      </c>
      <c r="E8659" s="166">
        <f t="shared" si="679"/>
        <v>2.0759E-2</v>
      </c>
      <c r="F8659" s="166">
        <v>14.19</v>
      </c>
      <c r="G8659" s="166">
        <f t="shared" si="680"/>
        <v>642</v>
      </c>
      <c r="H8659" s="166">
        <f t="shared" si="681"/>
        <v>12</v>
      </c>
      <c r="I8659" s="166">
        <f t="shared" si="677"/>
        <v>18</v>
      </c>
      <c r="J8659" s="166">
        <f t="shared" si="678"/>
        <v>27</v>
      </c>
      <c r="K8659" s="165" t="s">
        <v>126</v>
      </c>
    </row>
    <row r="8660" spans="2:11" x14ac:dyDescent="0.2">
      <c r="B8660" s="166">
        <v>6</v>
      </c>
      <c r="C8660" s="166">
        <f>D8660-E8660*Solar!$C$31</f>
        <v>209.02</v>
      </c>
      <c r="D8660" s="166">
        <v>209.02</v>
      </c>
      <c r="E8660" s="166">
        <f t="shared" si="679"/>
        <v>0</v>
      </c>
      <c r="F8660" s="166">
        <v>62.75</v>
      </c>
      <c r="G8660" s="166">
        <f t="shared" si="680"/>
        <v>643</v>
      </c>
      <c r="H8660" s="166">
        <f t="shared" si="681"/>
        <v>12</v>
      </c>
      <c r="I8660" s="166">
        <f t="shared" si="677"/>
        <v>19</v>
      </c>
      <c r="J8660" s="166">
        <f t="shared" si="678"/>
        <v>27</v>
      </c>
      <c r="K8660" s="165" t="s">
        <v>126</v>
      </c>
    </row>
    <row r="8661" spans="2:11" x14ac:dyDescent="0.2">
      <c r="B8661" s="166">
        <v>6</v>
      </c>
      <c r="C8661" s="166">
        <f>D8661-E8661*Solar!$C$31</f>
        <v>198.51</v>
      </c>
      <c r="D8661" s="166">
        <v>198.51</v>
      </c>
      <c r="E8661" s="166">
        <f t="shared" si="679"/>
        <v>0</v>
      </c>
      <c r="F8661" s="166">
        <v>39.6</v>
      </c>
      <c r="G8661" s="166">
        <f t="shared" si="680"/>
        <v>644</v>
      </c>
      <c r="H8661" s="166">
        <f t="shared" si="681"/>
        <v>12</v>
      </c>
      <c r="I8661" s="166">
        <f t="shared" si="677"/>
        <v>20</v>
      </c>
      <c r="J8661" s="166">
        <f t="shared" si="678"/>
        <v>27</v>
      </c>
      <c r="K8661" s="165" t="s">
        <v>126</v>
      </c>
    </row>
    <row r="8662" spans="2:11" x14ac:dyDescent="0.2">
      <c r="B8662" s="166">
        <v>6</v>
      </c>
      <c r="C8662" s="166">
        <f>D8662-E8662*Solar!$C$31</f>
        <v>113.83</v>
      </c>
      <c r="D8662" s="166">
        <v>113.83</v>
      </c>
      <c r="E8662" s="166">
        <f t="shared" si="679"/>
        <v>0</v>
      </c>
      <c r="F8662" s="166">
        <v>14.36</v>
      </c>
      <c r="G8662" s="166">
        <f t="shared" si="680"/>
        <v>645</v>
      </c>
      <c r="H8662" s="166">
        <f t="shared" si="681"/>
        <v>12</v>
      </c>
      <c r="I8662" s="166">
        <f t="shared" si="677"/>
        <v>21</v>
      </c>
      <c r="J8662" s="166">
        <f t="shared" si="678"/>
        <v>27</v>
      </c>
      <c r="K8662" s="165" t="s">
        <v>126</v>
      </c>
    </row>
    <row r="8663" spans="2:11" x14ac:dyDescent="0.2">
      <c r="B8663" s="166">
        <v>6</v>
      </c>
      <c r="C8663" s="166">
        <f>D8663-E8663*Solar!$C$31</f>
        <v>20.28</v>
      </c>
      <c r="D8663" s="166">
        <v>20.28</v>
      </c>
      <c r="E8663" s="166">
        <f t="shared" si="679"/>
        <v>0</v>
      </c>
      <c r="F8663" s="166">
        <v>0</v>
      </c>
      <c r="G8663" s="166">
        <f t="shared" si="680"/>
        <v>646</v>
      </c>
      <c r="H8663" s="166">
        <f t="shared" si="681"/>
        <v>12</v>
      </c>
      <c r="I8663" s="166">
        <f t="shared" si="677"/>
        <v>22</v>
      </c>
      <c r="J8663" s="166">
        <f t="shared" si="678"/>
        <v>27</v>
      </c>
      <c r="K8663" s="165" t="s">
        <v>126</v>
      </c>
    </row>
    <row r="8664" spans="2:11" x14ac:dyDescent="0.2">
      <c r="B8664" s="166">
        <v>6</v>
      </c>
      <c r="C8664" s="166">
        <f>D8664-E8664*Solar!$C$31</f>
        <v>15.38</v>
      </c>
      <c r="D8664" s="166">
        <v>15.38</v>
      </c>
      <c r="E8664" s="166">
        <f t="shared" si="679"/>
        <v>0</v>
      </c>
      <c r="F8664" s="166">
        <v>10.3</v>
      </c>
      <c r="G8664" s="166">
        <f t="shared" si="680"/>
        <v>647</v>
      </c>
      <c r="H8664" s="166">
        <f t="shared" si="681"/>
        <v>12</v>
      </c>
      <c r="I8664" s="166">
        <f t="shared" si="677"/>
        <v>23</v>
      </c>
      <c r="J8664" s="166">
        <f t="shared" si="678"/>
        <v>27</v>
      </c>
      <c r="K8664" s="165" t="s">
        <v>126</v>
      </c>
    </row>
    <row r="8665" spans="2:11" x14ac:dyDescent="0.2">
      <c r="B8665" s="166">
        <v>6</v>
      </c>
      <c r="C8665" s="166">
        <f>D8665-E8665*Solar!$C$31</f>
        <v>15.08</v>
      </c>
      <c r="D8665" s="166">
        <v>15.08</v>
      </c>
      <c r="E8665" s="166">
        <f t="shared" si="679"/>
        <v>0</v>
      </c>
      <c r="F8665" s="166">
        <v>8.1</v>
      </c>
      <c r="G8665" s="166">
        <f t="shared" si="680"/>
        <v>648</v>
      </c>
      <c r="H8665" s="166">
        <f t="shared" si="681"/>
        <v>12</v>
      </c>
      <c r="I8665" s="166">
        <f t="shared" si="677"/>
        <v>24</v>
      </c>
      <c r="J8665" s="166">
        <f t="shared" si="678"/>
        <v>27</v>
      </c>
      <c r="K8665" s="165" t="s">
        <v>126</v>
      </c>
    </row>
    <row r="8666" spans="2:11" x14ac:dyDescent="0.2">
      <c r="B8666" s="166">
        <v>6</v>
      </c>
      <c r="C8666" s="166">
        <f>D8666-E8666*Solar!$C$31</f>
        <v>15.51</v>
      </c>
      <c r="D8666" s="166">
        <v>15.51</v>
      </c>
      <c r="E8666" s="166">
        <f t="shared" si="679"/>
        <v>0</v>
      </c>
      <c r="F8666" s="166">
        <v>9.25</v>
      </c>
      <c r="G8666" s="166">
        <f t="shared" si="680"/>
        <v>649</v>
      </c>
      <c r="H8666" s="166">
        <f t="shared" si="681"/>
        <v>12</v>
      </c>
      <c r="I8666" s="166">
        <f t="shared" si="677"/>
        <v>1</v>
      </c>
      <c r="J8666" s="166">
        <f t="shared" si="678"/>
        <v>28</v>
      </c>
      <c r="K8666" s="165" t="s">
        <v>126</v>
      </c>
    </row>
    <row r="8667" spans="2:11" x14ac:dyDescent="0.2">
      <c r="B8667" s="166">
        <v>6</v>
      </c>
      <c r="C8667" s="166">
        <f>D8667-E8667*Solar!$C$31</f>
        <v>16.71</v>
      </c>
      <c r="D8667" s="166">
        <v>16.71</v>
      </c>
      <c r="E8667" s="166">
        <f t="shared" si="679"/>
        <v>0</v>
      </c>
      <c r="F8667" s="166">
        <v>9.36</v>
      </c>
      <c r="G8667" s="166">
        <f t="shared" si="680"/>
        <v>650</v>
      </c>
      <c r="H8667" s="166">
        <f t="shared" si="681"/>
        <v>12</v>
      </c>
      <c r="I8667" s="166">
        <f t="shared" ref="I8667:I8730" si="682">I8643</f>
        <v>2</v>
      </c>
      <c r="J8667" s="166">
        <f t="shared" si="678"/>
        <v>28</v>
      </c>
      <c r="K8667" s="165" t="s">
        <v>126</v>
      </c>
    </row>
    <row r="8668" spans="2:11" x14ac:dyDescent="0.2">
      <c r="B8668" s="166">
        <v>6</v>
      </c>
      <c r="C8668" s="166">
        <f>D8668-E8668*Solar!$C$31</f>
        <v>15.28</v>
      </c>
      <c r="D8668" s="166">
        <v>15.28</v>
      </c>
      <c r="E8668" s="166">
        <f t="shared" si="679"/>
        <v>0</v>
      </c>
      <c r="F8668" s="166">
        <v>10.34</v>
      </c>
      <c r="G8668" s="166">
        <f t="shared" si="680"/>
        <v>651</v>
      </c>
      <c r="H8668" s="166">
        <f t="shared" si="681"/>
        <v>12</v>
      </c>
      <c r="I8668" s="166">
        <f t="shared" si="682"/>
        <v>3</v>
      </c>
      <c r="J8668" s="166">
        <f t="shared" si="678"/>
        <v>28</v>
      </c>
      <c r="K8668" s="165" t="s">
        <v>126</v>
      </c>
    </row>
    <row r="8669" spans="2:11" x14ac:dyDescent="0.2">
      <c r="B8669" s="166">
        <v>6</v>
      </c>
      <c r="C8669" s="166">
        <f>D8669-E8669*Solar!$C$31</f>
        <v>15.45</v>
      </c>
      <c r="D8669" s="166">
        <v>15.45</v>
      </c>
      <c r="E8669" s="166">
        <f t="shared" si="679"/>
        <v>0</v>
      </c>
      <c r="F8669" s="166">
        <v>10.75</v>
      </c>
      <c r="G8669" s="166">
        <f t="shared" si="680"/>
        <v>652</v>
      </c>
      <c r="H8669" s="166">
        <f t="shared" si="681"/>
        <v>12</v>
      </c>
      <c r="I8669" s="166">
        <f t="shared" si="682"/>
        <v>4</v>
      </c>
      <c r="J8669" s="166">
        <f t="shared" si="678"/>
        <v>28</v>
      </c>
      <c r="K8669" s="165" t="s">
        <v>126</v>
      </c>
    </row>
    <row r="8670" spans="2:11" x14ac:dyDescent="0.2">
      <c r="B8670" s="166">
        <v>6</v>
      </c>
      <c r="C8670" s="166">
        <f>D8670-E8670*Solar!$C$31</f>
        <v>17.03</v>
      </c>
      <c r="D8670" s="166">
        <v>17.03</v>
      </c>
      <c r="E8670" s="166">
        <f t="shared" si="679"/>
        <v>0</v>
      </c>
      <c r="F8670" s="166">
        <v>10.4</v>
      </c>
      <c r="G8670" s="166">
        <f t="shared" si="680"/>
        <v>653</v>
      </c>
      <c r="H8670" s="166">
        <f t="shared" si="681"/>
        <v>12</v>
      </c>
      <c r="I8670" s="166">
        <f t="shared" si="682"/>
        <v>5</v>
      </c>
      <c r="J8670" s="166">
        <f t="shared" si="678"/>
        <v>28</v>
      </c>
      <c r="K8670" s="165" t="s">
        <v>126</v>
      </c>
    </row>
    <row r="8671" spans="2:11" x14ac:dyDescent="0.2">
      <c r="B8671" s="166">
        <v>6</v>
      </c>
      <c r="C8671" s="166">
        <f>D8671-E8671*Solar!$C$31</f>
        <v>13.5</v>
      </c>
      <c r="D8671" s="166">
        <v>13.5</v>
      </c>
      <c r="E8671" s="166">
        <f t="shared" si="679"/>
        <v>0</v>
      </c>
      <c r="F8671" s="166">
        <v>8.65</v>
      </c>
      <c r="G8671" s="166">
        <f t="shared" si="680"/>
        <v>654</v>
      </c>
      <c r="H8671" s="166">
        <f t="shared" si="681"/>
        <v>12</v>
      </c>
      <c r="I8671" s="166">
        <f t="shared" si="682"/>
        <v>6</v>
      </c>
      <c r="J8671" s="166">
        <f t="shared" si="678"/>
        <v>28</v>
      </c>
      <c r="K8671" s="165" t="s">
        <v>126</v>
      </c>
    </row>
    <row r="8672" spans="2:11" x14ac:dyDescent="0.2">
      <c r="B8672" s="166">
        <v>6</v>
      </c>
      <c r="C8672" s="166">
        <f>D8672-E8672*Solar!$C$31</f>
        <v>-8.0979959999999984</v>
      </c>
      <c r="D8672" s="166">
        <v>12.32</v>
      </c>
      <c r="E8672" s="166">
        <f t="shared" si="679"/>
        <v>3.5883999999999999E-2</v>
      </c>
      <c r="F8672" s="166">
        <v>7.52</v>
      </c>
      <c r="G8672" s="166">
        <f t="shared" si="680"/>
        <v>655</v>
      </c>
      <c r="H8672" s="166">
        <f t="shared" si="681"/>
        <v>12</v>
      </c>
      <c r="I8672" s="166">
        <f t="shared" si="682"/>
        <v>7</v>
      </c>
      <c r="J8672" s="166">
        <f t="shared" si="678"/>
        <v>28</v>
      </c>
      <c r="K8672" s="165" t="s">
        <v>126</v>
      </c>
    </row>
    <row r="8673" spans="2:11" x14ac:dyDescent="0.2">
      <c r="B8673" s="166">
        <v>6</v>
      </c>
      <c r="C8673" s="166">
        <f>D8673-E8673*Solar!$C$31</f>
        <v>-102.310227</v>
      </c>
      <c r="D8673" s="166">
        <v>21.21</v>
      </c>
      <c r="E8673" s="166">
        <f t="shared" si="679"/>
        <v>0.217083</v>
      </c>
      <c r="F8673" s="166">
        <v>8.9600000000000009</v>
      </c>
      <c r="G8673" s="166">
        <f t="shared" si="680"/>
        <v>656</v>
      </c>
      <c r="H8673" s="166">
        <f t="shared" si="681"/>
        <v>12</v>
      </c>
      <c r="I8673" s="166">
        <f t="shared" si="682"/>
        <v>8</v>
      </c>
      <c r="J8673" s="166">
        <f t="shared" si="678"/>
        <v>28</v>
      </c>
      <c r="K8673" s="165" t="s">
        <v>126</v>
      </c>
    </row>
    <row r="8674" spans="2:11" x14ac:dyDescent="0.2">
      <c r="B8674" s="166">
        <v>6</v>
      </c>
      <c r="C8674" s="166">
        <f>D8674-E8674*Solar!$C$31</f>
        <v>-13.593536</v>
      </c>
      <c r="D8674" s="166">
        <v>217.73</v>
      </c>
      <c r="E8674" s="166">
        <f t="shared" si="679"/>
        <v>0.40654399999999996</v>
      </c>
      <c r="F8674" s="166">
        <v>131.47</v>
      </c>
      <c r="G8674" s="166">
        <f t="shared" si="680"/>
        <v>657</v>
      </c>
      <c r="H8674" s="166">
        <f t="shared" si="681"/>
        <v>12</v>
      </c>
      <c r="I8674" s="166">
        <f t="shared" si="682"/>
        <v>9</v>
      </c>
      <c r="J8674" s="166">
        <f t="shared" si="678"/>
        <v>28</v>
      </c>
      <c r="K8674" s="165" t="s">
        <v>126</v>
      </c>
    </row>
    <row r="8675" spans="2:11" x14ac:dyDescent="0.2">
      <c r="B8675" s="166">
        <v>6</v>
      </c>
      <c r="C8675" s="166">
        <f>D8675-E8675*Solar!$C$31</f>
        <v>-68.97817900000004</v>
      </c>
      <c r="D8675" s="166">
        <v>247.21</v>
      </c>
      <c r="E8675" s="166">
        <f t="shared" si="679"/>
        <v>0.55569100000000005</v>
      </c>
      <c r="F8675" s="166">
        <v>98.28</v>
      </c>
      <c r="G8675" s="166">
        <f t="shared" si="680"/>
        <v>658</v>
      </c>
      <c r="H8675" s="166">
        <f t="shared" si="681"/>
        <v>12</v>
      </c>
      <c r="I8675" s="166">
        <f t="shared" si="682"/>
        <v>10</v>
      </c>
      <c r="J8675" s="166">
        <f t="shared" si="678"/>
        <v>28</v>
      </c>
      <c r="K8675" s="165" t="s">
        <v>126</v>
      </c>
    </row>
    <row r="8676" spans="2:11" x14ac:dyDescent="0.2">
      <c r="B8676" s="166">
        <v>6</v>
      </c>
      <c r="C8676" s="166">
        <f>D8676-E8676*Solar!$C$31</f>
        <v>-131.64367200000004</v>
      </c>
      <c r="D8676" s="166">
        <v>240.76</v>
      </c>
      <c r="E8676" s="166">
        <f t="shared" si="679"/>
        <v>0.65448800000000007</v>
      </c>
      <c r="F8676" s="166">
        <v>99.73</v>
      </c>
      <c r="G8676" s="166">
        <f t="shared" si="680"/>
        <v>659</v>
      </c>
      <c r="H8676" s="166">
        <f t="shared" si="681"/>
        <v>12</v>
      </c>
      <c r="I8676" s="166">
        <f t="shared" si="682"/>
        <v>11</v>
      </c>
      <c r="J8676" s="166">
        <f t="shared" si="678"/>
        <v>28</v>
      </c>
      <c r="K8676" s="165" t="s">
        <v>126</v>
      </c>
    </row>
    <row r="8677" spans="2:11" x14ac:dyDescent="0.2">
      <c r="B8677" s="166">
        <v>6</v>
      </c>
      <c r="C8677" s="166">
        <f>D8677-E8677*Solar!$C$31</f>
        <v>-166.89065099999996</v>
      </c>
      <c r="D8677" s="166">
        <v>228.78</v>
      </c>
      <c r="E8677" s="166">
        <f t="shared" si="679"/>
        <v>0.69537899999999997</v>
      </c>
      <c r="F8677" s="166">
        <v>88.46</v>
      </c>
      <c r="G8677" s="166">
        <f t="shared" si="680"/>
        <v>660</v>
      </c>
      <c r="H8677" s="166">
        <f t="shared" si="681"/>
        <v>12</v>
      </c>
      <c r="I8677" s="166">
        <f t="shared" si="682"/>
        <v>12</v>
      </c>
      <c r="J8677" s="166">
        <f t="shared" si="678"/>
        <v>28</v>
      </c>
      <c r="K8677" s="165" t="s">
        <v>126</v>
      </c>
    </row>
    <row r="8678" spans="2:11" x14ac:dyDescent="0.2">
      <c r="B8678" s="166">
        <v>6</v>
      </c>
      <c r="C8678" s="166">
        <f>D8678-E8678*Solar!$C$31</f>
        <v>-358.08137100000005</v>
      </c>
      <c r="D8678" s="166">
        <v>32.4</v>
      </c>
      <c r="E8678" s="166">
        <f t="shared" si="679"/>
        <v>0.68625900000000006</v>
      </c>
      <c r="F8678" s="166">
        <v>0</v>
      </c>
      <c r="G8678" s="166">
        <f t="shared" si="680"/>
        <v>661</v>
      </c>
      <c r="H8678" s="166">
        <f t="shared" si="681"/>
        <v>12</v>
      </c>
      <c r="I8678" s="166">
        <f t="shared" si="682"/>
        <v>13</v>
      </c>
      <c r="J8678" s="166">
        <f t="shared" si="678"/>
        <v>28</v>
      </c>
      <c r="K8678" s="165" t="s">
        <v>126</v>
      </c>
    </row>
    <row r="8679" spans="2:11" x14ac:dyDescent="0.2">
      <c r="B8679" s="166">
        <v>6</v>
      </c>
      <c r="C8679" s="166">
        <f>D8679-E8679*Solar!$C$31</f>
        <v>-170.61956300000003</v>
      </c>
      <c r="D8679" s="166">
        <v>188.89</v>
      </c>
      <c r="E8679" s="166">
        <f t="shared" si="679"/>
        <v>0.63182700000000003</v>
      </c>
      <c r="F8679" s="166">
        <v>40.5</v>
      </c>
      <c r="G8679" s="166">
        <f t="shared" si="680"/>
        <v>662</v>
      </c>
      <c r="H8679" s="166">
        <f t="shared" si="681"/>
        <v>12</v>
      </c>
      <c r="I8679" s="166">
        <f t="shared" si="682"/>
        <v>14</v>
      </c>
      <c r="J8679" s="166">
        <f t="shared" si="678"/>
        <v>28</v>
      </c>
      <c r="K8679" s="165" t="s">
        <v>126</v>
      </c>
    </row>
    <row r="8680" spans="2:11" x14ac:dyDescent="0.2">
      <c r="B8680" s="166">
        <v>6</v>
      </c>
      <c r="C8680" s="166">
        <f>D8680-E8680*Solar!$C$31</f>
        <v>-130.95868200000001</v>
      </c>
      <c r="D8680" s="166">
        <v>167.64</v>
      </c>
      <c r="E8680" s="166">
        <f t="shared" si="679"/>
        <v>0.52477799999999997</v>
      </c>
      <c r="F8680" s="166">
        <v>27.14</v>
      </c>
      <c r="G8680" s="166">
        <f t="shared" si="680"/>
        <v>663</v>
      </c>
      <c r="H8680" s="166">
        <f t="shared" si="681"/>
        <v>12</v>
      </c>
      <c r="I8680" s="166">
        <f t="shared" si="682"/>
        <v>15</v>
      </c>
      <c r="J8680" s="166">
        <f t="shared" si="678"/>
        <v>28</v>
      </c>
      <c r="K8680" s="165" t="s">
        <v>126</v>
      </c>
    </row>
    <row r="8681" spans="2:11" x14ac:dyDescent="0.2">
      <c r="B8681" s="166">
        <v>6</v>
      </c>
      <c r="C8681" s="166">
        <f>D8681-E8681*Solar!$C$31</f>
        <v>-65.21651300000002</v>
      </c>
      <c r="D8681" s="166">
        <v>144.38999999999999</v>
      </c>
      <c r="E8681" s="166">
        <f t="shared" si="679"/>
        <v>0.36837700000000001</v>
      </c>
      <c r="F8681" s="166">
        <v>11.23</v>
      </c>
      <c r="G8681" s="166">
        <f t="shared" si="680"/>
        <v>664</v>
      </c>
      <c r="H8681" s="166">
        <f t="shared" si="681"/>
        <v>12</v>
      </c>
      <c r="I8681" s="166">
        <f t="shared" si="682"/>
        <v>16</v>
      </c>
      <c r="J8681" s="166">
        <f t="shared" si="678"/>
        <v>28</v>
      </c>
      <c r="K8681" s="165" t="s">
        <v>126</v>
      </c>
    </row>
    <row r="8682" spans="2:11" x14ac:dyDescent="0.2">
      <c r="B8682" s="166">
        <v>6</v>
      </c>
      <c r="C8682" s="166">
        <f>D8682-E8682*Solar!$C$31</f>
        <v>-10.862375</v>
      </c>
      <c r="D8682" s="166">
        <v>92.34</v>
      </c>
      <c r="E8682" s="166">
        <f t="shared" si="679"/>
        <v>0.18137500000000001</v>
      </c>
      <c r="F8682" s="166">
        <v>0.04</v>
      </c>
      <c r="G8682" s="166">
        <f t="shared" si="680"/>
        <v>665</v>
      </c>
      <c r="H8682" s="166">
        <f t="shared" si="681"/>
        <v>12</v>
      </c>
      <c r="I8682" s="166">
        <f t="shared" si="682"/>
        <v>17</v>
      </c>
      <c r="J8682" s="166">
        <f t="shared" ref="J8682:J8745" si="683">J8658+1</f>
        <v>28</v>
      </c>
      <c r="K8682" s="165" t="s">
        <v>126</v>
      </c>
    </row>
    <row r="8683" spans="2:11" x14ac:dyDescent="0.2">
      <c r="B8683" s="166">
        <v>6</v>
      </c>
      <c r="C8683" s="166">
        <f>D8683-E8683*Solar!$C$31</f>
        <v>17.458129</v>
      </c>
      <c r="D8683" s="166">
        <v>29.27</v>
      </c>
      <c r="E8683" s="166">
        <f t="shared" ref="E8683:E8746" si="684">E8659</f>
        <v>2.0759E-2</v>
      </c>
      <c r="F8683" s="166">
        <v>0</v>
      </c>
      <c r="G8683" s="166">
        <f t="shared" si="680"/>
        <v>666</v>
      </c>
      <c r="H8683" s="166">
        <f t="shared" si="681"/>
        <v>12</v>
      </c>
      <c r="I8683" s="166">
        <f t="shared" si="682"/>
        <v>18</v>
      </c>
      <c r="J8683" s="166">
        <f t="shared" si="683"/>
        <v>28</v>
      </c>
      <c r="K8683" s="165" t="s">
        <v>126</v>
      </c>
    </row>
    <row r="8684" spans="2:11" x14ac:dyDescent="0.2">
      <c r="B8684" s="166">
        <v>6</v>
      </c>
      <c r="C8684" s="166">
        <f>D8684-E8684*Solar!$C$31</f>
        <v>20.49</v>
      </c>
      <c r="D8684" s="166">
        <v>20.49</v>
      </c>
      <c r="E8684" s="166">
        <f t="shared" si="684"/>
        <v>0</v>
      </c>
      <c r="F8684" s="166">
        <v>0</v>
      </c>
      <c r="G8684" s="166">
        <f t="shared" si="680"/>
        <v>667</v>
      </c>
      <c r="H8684" s="166">
        <f t="shared" si="681"/>
        <v>12</v>
      </c>
      <c r="I8684" s="166">
        <f t="shared" si="682"/>
        <v>19</v>
      </c>
      <c r="J8684" s="166">
        <f t="shared" si="683"/>
        <v>28</v>
      </c>
      <c r="K8684" s="165" t="s">
        <v>126</v>
      </c>
    </row>
    <row r="8685" spans="2:11" x14ac:dyDescent="0.2">
      <c r="B8685" s="166">
        <v>6</v>
      </c>
      <c r="C8685" s="166">
        <f>D8685-E8685*Solar!$C$31</f>
        <v>20.7</v>
      </c>
      <c r="D8685" s="166">
        <v>20.7</v>
      </c>
      <c r="E8685" s="166">
        <f t="shared" si="684"/>
        <v>0</v>
      </c>
      <c r="F8685" s="166">
        <v>0</v>
      </c>
      <c r="G8685" s="166">
        <f t="shared" si="680"/>
        <v>668</v>
      </c>
      <c r="H8685" s="166">
        <f t="shared" si="681"/>
        <v>12</v>
      </c>
      <c r="I8685" s="166">
        <f t="shared" si="682"/>
        <v>20</v>
      </c>
      <c r="J8685" s="166">
        <f t="shared" si="683"/>
        <v>28</v>
      </c>
      <c r="K8685" s="165" t="s">
        <v>126</v>
      </c>
    </row>
    <row r="8686" spans="2:11" x14ac:dyDescent="0.2">
      <c r="B8686" s="166">
        <v>6</v>
      </c>
      <c r="C8686" s="166">
        <f>D8686-E8686*Solar!$C$31</f>
        <v>20.77</v>
      </c>
      <c r="D8686" s="166">
        <v>20.77</v>
      </c>
      <c r="E8686" s="166">
        <f t="shared" si="684"/>
        <v>0</v>
      </c>
      <c r="F8686" s="166">
        <v>0</v>
      </c>
      <c r="G8686" s="166">
        <f t="shared" si="680"/>
        <v>669</v>
      </c>
      <c r="H8686" s="166">
        <f t="shared" si="681"/>
        <v>12</v>
      </c>
      <c r="I8686" s="166">
        <f t="shared" si="682"/>
        <v>21</v>
      </c>
      <c r="J8686" s="166">
        <f t="shared" si="683"/>
        <v>28</v>
      </c>
      <c r="K8686" s="165" t="s">
        <v>126</v>
      </c>
    </row>
    <row r="8687" spans="2:11" x14ac:dyDescent="0.2">
      <c r="B8687" s="166">
        <v>6</v>
      </c>
      <c r="C8687" s="166">
        <f>D8687-E8687*Solar!$C$31</f>
        <v>20.89</v>
      </c>
      <c r="D8687" s="166">
        <v>20.89</v>
      </c>
      <c r="E8687" s="166">
        <f t="shared" si="684"/>
        <v>0</v>
      </c>
      <c r="F8687" s="166">
        <v>0</v>
      </c>
      <c r="G8687" s="166">
        <f t="shared" si="680"/>
        <v>670</v>
      </c>
      <c r="H8687" s="166">
        <f t="shared" si="681"/>
        <v>12</v>
      </c>
      <c r="I8687" s="166">
        <f t="shared" si="682"/>
        <v>22</v>
      </c>
      <c r="J8687" s="166">
        <f t="shared" si="683"/>
        <v>28</v>
      </c>
      <c r="K8687" s="165" t="s">
        <v>126</v>
      </c>
    </row>
    <row r="8688" spans="2:11" x14ac:dyDescent="0.2">
      <c r="B8688" s="166">
        <v>6</v>
      </c>
      <c r="C8688" s="166">
        <f>D8688-E8688*Solar!$C$31</f>
        <v>19.91</v>
      </c>
      <c r="D8688" s="166">
        <v>19.91</v>
      </c>
      <c r="E8688" s="166">
        <f t="shared" si="684"/>
        <v>0</v>
      </c>
      <c r="F8688" s="166">
        <v>15.62</v>
      </c>
      <c r="G8688" s="166">
        <f t="shared" si="680"/>
        <v>671</v>
      </c>
      <c r="H8688" s="166">
        <f t="shared" si="681"/>
        <v>12</v>
      </c>
      <c r="I8688" s="166">
        <f t="shared" si="682"/>
        <v>23</v>
      </c>
      <c r="J8688" s="166">
        <f t="shared" si="683"/>
        <v>28</v>
      </c>
      <c r="K8688" s="165" t="s">
        <v>126</v>
      </c>
    </row>
    <row r="8689" spans="2:11" x14ac:dyDescent="0.2">
      <c r="B8689" s="166">
        <v>6</v>
      </c>
      <c r="C8689" s="166">
        <f>D8689-E8689*Solar!$C$31</f>
        <v>19.399999999999999</v>
      </c>
      <c r="D8689" s="166">
        <v>19.399999999999999</v>
      </c>
      <c r="E8689" s="166">
        <f t="shared" si="684"/>
        <v>0</v>
      </c>
      <c r="F8689" s="166">
        <v>11.81</v>
      </c>
      <c r="G8689" s="166">
        <f t="shared" si="680"/>
        <v>672</v>
      </c>
      <c r="H8689" s="166">
        <f t="shared" si="681"/>
        <v>12</v>
      </c>
      <c r="I8689" s="166">
        <f t="shared" si="682"/>
        <v>24</v>
      </c>
      <c r="J8689" s="166">
        <f t="shared" si="683"/>
        <v>28</v>
      </c>
      <c r="K8689" s="165" t="s">
        <v>126</v>
      </c>
    </row>
    <row r="8690" spans="2:11" x14ac:dyDescent="0.2">
      <c r="B8690" s="166">
        <v>6</v>
      </c>
      <c r="C8690" s="166">
        <f>D8690-E8690*Solar!$C$31</f>
        <v>17.309999999999999</v>
      </c>
      <c r="D8690" s="166">
        <v>17.309999999999999</v>
      </c>
      <c r="E8690" s="166">
        <f t="shared" si="684"/>
        <v>0</v>
      </c>
      <c r="F8690" s="166">
        <v>11.7</v>
      </c>
      <c r="G8690" s="166">
        <f t="shared" si="680"/>
        <v>673</v>
      </c>
      <c r="H8690" s="166">
        <f t="shared" si="681"/>
        <v>12</v>
      </c>
      <c r="I8690" s="166">
        <f t="shared" si="682"/>
        <v>1</v>
      </c>
      <c r="J8690" s="166">
        <f t="shared" si="683"/>
        <v>29</v>
      </c>
      <c r="K8690" s="165" t="s">
        <v>126</v>
      </c>
    </row>
    <row r="8691" spans="2:11" x14ac:dyDescent="0.2">
      <c r="B8691" s="166">
        <v>6</v>
      </c>
      <c r="C8691" s="166">
        <f>D8691-E8691*Solar!$C$31</f>
        <v>15.01</v>
      </c>
      <c r="D8691" s="166">
        <v>15.01</v>
      </c>
      <c r="E8691" s="166">
        <f t="shared" si="684"/>
        <v>0</v>
      </c>
      <c r="F8691" s="166">
        <v>12.85</v>
      </c>
      <c r="G8691" s="166">
        <f t="shared" si="680"/>
        <v>674</v>
      </c>
      <c r="H8691" s="166">
        <f t="shared" si="681"/>
        <v>12</v>
      </c>
      <c r="I8691" s="166">
        <f t="shared" si="682"/>
        <v>2</v>
      </c>
      <c r="J8691" s="166">
        <f t="shared" si="683"/>
        <v>29</v>
      </c>
      <c r="K8691" s="165" t="s">
        <v>126</v>
      </c>
    </row>
    <row r="8692" spans="2:11" x14ac:dyDescent="0.2">
      <c r="B8692" s="166">
        <v>6</v>
      </c>
      <c r="C8692" s="166">
        <f>D8692-E8692*Solar!$C$31</f>
        <v>15.02</v>
      </c>
      <c r="D8692" s="166">
        <v>15.02</v>
      </c>
      <c r="E8692" s="166">
        <f t="shared" si="684"/>
        <v>0</v>
      </c>
      <c r="F8692" s="166">
        <v>13.35</v>
      </c>
      <c r="G8692" s="166">
        <f t="shared" si="680"/>
        <v>675</v>
      </c>
      <c r="H8692" s="166">
        <f t="shared" si="681"/>
        <v>12</v>
      </c>
      <c r="I8692" s="166">
        <f t="shared" si="682"/>
        <v>3</v>
      </c>
      <c r="J8692" s="166">
        <f t="shared" si="683"/>
        <v>29</v>
      </c>
      <c r="K8692" s="165" t="s">
        <v>126</v>
      </c>
    </row>
    <row r="8693" spans="2:11" x14ac:dyDescent="0.2">
      <c r="B8693" s="166">
        <v>6</v>
      </c>
      <c r="C8693" s="166">
        <f>D8693-E8693*Solar!$C$31</f>
        <v>15.04</v>
      </c>
      <c r="D8693" s="166">
        <v>15.04</v>
      </c>
      <c r="E8693" s="166">
        <f t="shared" si="684"/>
        <v>0</v>
      </c>
      <c r="F8693" s="166">
        <v>13.06</v>
      </c>
      <c r="G8693" s="166">
        <f t="shared" si="680"/>
        <v>676</v>
      </c>
      <c r="H8693" s="166">
        <f t="shared" si="681"/>
        <v>12</v>
      </c>
      <c r="I8693" s="166">
        <f t="shared" si="682"/>
        <v>4</v>
      </c>
      <c r="J8693" s="166">
        <f t="shared" si="683"/>
        <v>29</v>
      </c>
      <c r="K8693" s="165" t="s">
        <v>126</v>
      </c>
    </row>
    <row r="8694" spans="2:11" x14ac:dyDescent="0.2">
      <c r="B8694" s="166">
        <v>6</v>
      </c>
      <c r="C8694" s="166">
        <f>D8694-E8694*Solar!$C$31</f>
        <v>13.42</v>
      </c>
      <c r="D8694" s="166">
        <v>13.42</v>
      </c>
      <c r="E8694" s="166">
        <f t="shared" si="684"/>
        <v>0</v>
      </c>
      <c r="F8694" s="166">
        <v>10.98</v>
      </c>
      <c r="G8694" s="166">
        <f t="shared" si="680"/>
        <v>677</v>
      </c>
      <c r="H8694" s="166">
        <f t="shared" si="681"/>
        <v>12</v>
      </c>
      <c r="I8694" s="166">
        <f t="shared" si="682"/>
        <v>5</v>
      </c>
      <c r="J8694" s="166">
        <f t="shared" si="683"/>
        <v>29</v>
      </c>
      <c r="K8694" s="165" t="s">
        <v>126</v>
      </c>
    </row>
    <row r="8695" spans="2:11" x14ac:dyDescent="0.2">
      <c r="B8695" s="166">
        <v>6</v>
      </c>
      <c r="C8695" s="166">
        <f>D8695-E8695*Solar!$C$31</f>
        <v>12.09</v>
      </c>
      <c r="D8695" s="166">
        <v>12.09</v>
      </c>
      <c r="E8695" s="166">
        <f t="shared" si="684"/>
        <v>0</v>
      </c>
      <c r="F8695" s="166">
        <v>8.93</v>
      </c>
      <c r="G8695" s="166">
        <f t="shared" si="680"/>
        <v>678</v>
      </c>
      <c r="H8695" s="166">
        <f t="shared" si="681"/>
        <v>12</v>
      </c>
      <c r="I8695" s="166">
        <f t="shared" si="682"/>
        <v>6</v>
      </c>
      <c r="J8695" s="166">
        <f t="shared" si="683"/>
        <v>29</v>
      </c>
      <c r="K8695" s="165" t="s">
        <v>126</v>
      </c>
    </row>
    <row r="8696" spans="2:11" x14ac:dyDescent="0.2">
      <c r="B8696" s="166">
        <v>6</v>
      </c>
      <c r="C8696" s="166">
        <f>D8696-E8696*Solar!$C$31</f>
        <v>-6.237995999999999</v>
      </c>
      <c r="D8696" s="166">
        <v>14.18</v>
      </c>
      <c r="E8696" s="166">
        <f t="shared" si="684"/>
        <v>3.5883999999999999E-2</v>
      </c>
      <c r="F8696" s="166">
        <v>12.52</v>
      </c>
      <c r="G8696" s="166">
        <f t="shared" si="680"/>
        <v>679</v>
      </c>
      <c r="H8696" s="166">
        <f t="shared" si="681"/>
        <v>12</v>
      </c>
      <c r="I8696" s="166">
        <f t="shared" si="682"/>
        <v>7</v>
      </c>
      <c r="J8696" s="166">
        <f t="shared" si="683"/>
        <v>29</v>
      </c>
      <c r="K8696" s="165" t="s">
        <v>126</v>
      </c>
    </row>
    <row r="8697" spans="2:11" x14ac:dyDescent="0.2">
      <c r="B8697" s="166">
        <v>6</v>
      </c>
      <c r="C8697" s="166">
        <f>D8697-E8697*Solar!$C$31</f>
        <v>-110.53022700000001</v>
      </c>
      <c r="D8697" s="166">
        <v>12.99</v>
      </c>
      <c r="E8697" s="166">
        <f t="shared" si="684"/>
        <v>0.217083</v>
      </c>
      <c r="F8697" s="166">
        <v>10.76</v>
      </c>
      <c r="G8697" s="166">
        <f t="shared" si="680"/>
        <v>680</v>
      </c>
      <c r="H8697" s="166">
        <f t="shared" si="681"/>
        <v>12</v>
      </c>
      <c r="I8697" s="166">
        <f t="shared" si="682"/>
        <v>8</v>
      </c>
      <c r="J8697" s="166">
        <f t="shared" si="683"/>
        <v>29</v>
      </c>
      <c r="K8697" s="165" t="s">
        <v>126</v>
      </c>
    </row>
    <row r="8698" spans="2:11" x14ac:dyDescent="0.2">
      <c r="B8698" s="166">
        <v>2</v>
      </c>
      <c r="C8698" s="166">
        <f>D8698-E8698*Solar!$C$31</f>
        <v>-218.223536</v>
      </c>
      <c r="D8698" s="166">
        <v>13.1</v>
      </c>
      <c r="E8698" s="166">
        <f t="shared" si="684"/>
        <v>0.40654399999999996</v>
      </c>
      <c r="F8698" s="166">
        <v>5.0999999999999996</v>
      </c>
      <c r="G8698" s="166">
        <f t="shared" si="680"/>
        <v>681</v>
      </c>
      <c r="H8698" s="166">
        <f t="shared" si="681"/>
        <v>12</v>
      </c>
      <c r="I8698" s="166">
        <f t="shared" si="682"/>
        <v>9</v>
      </c>
      <c r="J8698" s="166">
        <f t="shared" si="683"/>
        <v>29</v>
      </c>
      <c r="K8698" s="165" t="s">
        <v>126</v>
      </c>
    </row>
    <row r="8699" spans="2:11" x14ac:dyDescent="0.2">
      <c r="B8699" s="166">
        <v>1</v>
      </c>
      <c r="C8699" s="166">
        <f>D8699-E8699*Solar!$C$31</f>
        <v>-302.47817900000007</v>
      </c>
      <c r="D8699" s="166">
        <v>13.71</v>
      </c>
      <c r="E8699" s="166">
        <f t="shared" si="684"/>
        <v>0.55569100000000005</v>
      </c>
      <c r="F8699" s="166">
        <v>0</v>
      </c>
      <c r="G8699" s="166">
        <f t="shared" si="680"/>
        <v>682</v>
      </c>
      <c r="H8699" s="166">
        <f t="shared" si="681"/>
        <v>12</v>
      </c>
      <c r="I8699" s="166">
        <f t="shared" si="682"/>
        <v>10</v>
      </c>
      <c r="J8699" s="166">
        <f t="shared" si="683"/>
        <v>29</v>
      </c>
      <c r="K8699" s="165" t="s">
        <v>126</v>
      </c>
    </row>
    <row r="8700" spans="2:11" x14ac:dyDescent="0.2">
      <c r="B8700" s="166">
        <v>1</v>
      </c>
      <c r="C8700" s="166">
        <f>D8700-E8700*Solar!$C$31</f>
        <v>-354.12367200000006</v>
      </c>
      <c r="D8700" s="166">
        <v>18.28</v>
      </c>
      <c r="E8700" s="166">
        <f t="shared" si="684"/>
        <v>0.65448800000000007</v>
      </c>
      <c r="F8700" s="166">
        <v>7.0000000000000007E-2</v>
      </c>
      <c r="G8700" s="166">
        <f t="shared" si="680"/>
        <v>683</v>
      </c>
      <c r="H8700" s="166">
        <f t="shared" si="681"/>
        <v>12</v>
      </c>
      <c r="I8700" s="166">
        <f t="shared" si="682"/>
        <v>11</v>
      </c>
      <c r="J8700" s="166">
        <f t="shared" si="683"/>
        <v>29</v>
      </c>
      <c r="K8700" s="165" t="s">
        <v>126</v>
      </c>
    </row>
    <row r="8701" spans="2:11" x14ac:dyDescent="0.2">
      <c r="B8701" s="166">
        <v>1</v>
      </c>
      <c r="C8701" s="166">
        <f>D8701-E8701*Solar!$C$31</f>
        <v>-352.36065099999996</v>
      </c>
      <c r="D8701" s="166">
        <v>43.31</v>
      </c>
      <c r="E8701" s="166">
        <f t="shared" si="684"/>
        <v>0.69537899999999997</v>
      </c>
      <c r="F8701" s="166">
        <v>0</v>
      </c>
      <c r="G8701" s="166">
        <f t="shared" si="680"/>
        <v>684</v>
      </c>
      <c r="H8701" s="166">
        <f t="shared" si="681"/>
        <v>12</v>
      </c>
      <c r="I8701" s="166">
        <f t="shared" si="682"/>
        <v>12</v>
      </c>
      <c r="J8701" s="166">
        <f t="shared" si="683"/>
        <v>29</v>
      </c>
      <c r="K8701" s="165" t="s">
        <v>126</v>
      </c>
    </row>
    <row r="8702" spans="2:11" x14ac:dyDescent="0.2">
      <c r="B8702" s="166">
        <v>1</v>
      </c>
      <c r="C8702" s="166">
        <f>D8702-E8702*Solar!$C$31</f>
        <v>-376.40137100000004</v>
      </c>
      <c r="D8702" s="166">
        <v>14.08</v>
      </c>
      <c r="E8702" s="166">
        <f t="shared" si="684"/>
        <v>0.68625900000000006</v>
      </c>
      <c r="F8702" s="166">
        <v>0</v>
      </c>
      <c r="G8702" s="166">
        <f t="shared" si="680"/>
        <v>685</v>
      </c>
      <c r="H8702" s="166">
        <f t="shared" si="681"/>
        <v>12</v>
      </c>
      <c r="I8702" s="166">
        <f t="shared" si="682"/>
        <v>13</v>
      </c>
      <c r="J8702" s="166">
        <f t="shared" si="683"/>
        <v>29</v>
      </c>
      <c r="K8702" s="165" t="s">
        <v>126</v>
      </c>
    </row>
    <row r="8703" spans="2:11" x14ac:dyDescent="0.2">
      <c r="B8703" s="166">
        <v>1</v>
      </c>
      <c r="C8703" s="166">
        <f>D8703-E8703*Solar!$C$31</f>
        <v>-343.16956300000004</v>
      </c>
      <c r="D8703" s="166">
        <v>16.34</v>
      </c>
      <c r="E8703" s="166">
        <f t="shared" si="684"/>
        <v>0.63182700000000003</v>
      </c>
      <c r="F8703" s="166">
        <v>0</v>
      </c>
      <c r="G8703" s="166">
        <f t="shared" si="680"/>
        <v>686</v>
      </c>
      <c r="H8703" s="166">
        <f t="shared" si="681"/>
        <v>12</v>
      </c>
      <c r="I8703" s="166">
        <f t="shared" si="682"/>
        <v>14</v>
      </c>
      <c r="J8703" s="166">
        <f t="shared" si="683"/>
        <v>29</v>
      </c>
      <c r="K8703" s="165" t="s">
        <v>126</v>
      </c>
    </row>
    <row r="8704" spans="2:11" x14ac:dyDescent="0.2">
      <c r="B8704" s="166">
        <v>2</v>
      </c>
      <c r="C8704" s="166">
        <f>D8704-E8704*Solar!$C$31</f>
        <v>-284.70868200000001</v>
      </c>
      <c r="D8704" s="166">
        <v>13.89</v>
      </c>
      <c r="E8704" s="166">
        <f t="shared" si="684"/>
        <v>0.52477799999999997</v>
      </c>
      <c r="F8704" s="166">
        <v>0</v>
      </c>
      <c r="G8704" s="166">
        <f t="shared" si="680"/>
        <v>687</v>
      </c>
      <c r="H8704" s="166">
        <f t="shared" si="681"/>
        <v>12</v>
      </c>
      <c r="I8704" s="166">
        <f t="shared" si="682"/>
        <v>15</v>
      </c>
      <c r="J8704" s="166">
        <f t="shared" si="683"/>
        <v>29</v>
      </c>
      <c r="K8704" s="165" t="s">
        <v>126</v>
      </c>
    </row>
    <row r="8705" spans="2:11" x14ac:dyDescent="0.2">
      <c r="B8705" s="166">
        <v>2</v>
      </c>
      <c r="C8705" s="166">
        <f>D8705-E8705*Solar!$C$31</f>
        <v>-196.146513</v>
      </c>
      <c r="D8705" s="166">
        <v>13.46</v>
      </c>
      <c r="E8705" s="166">
        <f t="shared" si="684"/>
        <v>0.36837700000000001</v>
      </c>
      <c r="F8705" s="166">
        <v>0</v>
      </c>
      <c r="G8705" s="166">
        <f t="shared" si="680"/>
        <v>688</v>
      </c>
      <c r="H8705" s="166">
        <f t="shared" si="681"/>
        <v>12</v>
      </c>
      <c r="I8705" s="166">
        <f t="shared" si="682"/>
        <v>16</v>
      </c>
      <c r="J8705" s="166">
        <f t="shared" si="683"/>
        <v>29</v>
      </c>
      <c r="K8705" s="165" t="s">
        <v>126</v>
      </c>
    </row>
    <row r="8706" spans="2:11" x14ac:dyDescent="0.2">
      <c r="B8706" s="166">
        <v>2</v>
      </c>
      <c r="C8706" s="166">
        <f>D8706-E8706*Solar!$C$31</f>
        <v>-87.622375000000005</v>
      </c>
      <c r="D8706" s="166">
        <v>15.58</v>
      </c>
      <c r="E8706" s="166">
        <f t="shared" si="684"/>
        <v>0.18137500000000001</v>
      </c>
      <c r="F8706" s="166">
        <v>0</v>
      </c>
      <c r="G8706" s="166">
        <f t="shared" si="680"/>
        <v>689</v>
      </c>
      <c r="H8706" s="166">
        <f t="shared" si="681"/>
        <v>12</v>
      </c>
      <c r="I8706" s="166">
        <f t="shared" si="682"/>
        <v>17</v>
      </c>
      <c r="J8706" s="166">
        <f t="shared" si="683"/>
        <v>29</v>
      </c>
      <c r="K8706" s="165" t="s">
        <v>126</v>
      </c>
    </row>
    <row r="8707" spans="2:11" x14ac:dyDescent="0.2">
      <c r="B8707" s="166">
        <v>2</v>
      </c>
      <c r="C8707" s="166">
        <f>D8707-E8707*Solar!$C$31</f>
        <v>3.9881290000000007</v>
      </c>
      <c r="D8707" s="166">
        <v>15.8</v>
      </c>
      <c r="E8707" s="166">
        <f t="shared" si="684"/>
        <v>2.0759E-2</v>
      </c>
      <c r="F8707" s="166">
        <v>0</v>
      </c>
      <c r="G8707" s="166">
        <f t="shared" si="680"/>
        <v>690</v>
      </c>
      <c r="H8707" s="166">
        <f t="shared" si="681"/>
        <v>12</v>
      </c>
      <c r="I8707" s="166">
        <f t="shared" si="682"/>
        <v>18</v>
      </c>
      <c r="J8707" s="166">
        <f t="shared" si="683"/>
        <v>29</v>
      </c>
      <c r="K8707" s="165" t="s">
        <v>126</v>
      </c>
    </row>
    <row r="8708" spans="2:11" x14ac:dyDescent="0.2">
      <c r="B8708" s="166">
        <v>1</v>
      </c>
      <c r="C8708" s="166">
        <f>D8708-E8708*Solar!$C$31</f>
        <v>13.21</v>
      </c>
      <c r="D8708" s="166">
        <v>13.21</v>
      </c>
      <c r="E8708" s="166">
        <f t="shared" si="684"/>
        <v>0</v>
      </c>
      <c r="F8708" s="166">
        <v>0</v>
      </c>
      <c r="G8708" s="166">
        <f t="shared" ref="G8708:G8761" si="685">G8707+1</f>
        <v>691</v>
      </c>
      <c r="H8708" s="166">
        <f t="shared" si="681"/>
        <v>12</v>
      </c>
      <c r="I8708" s="166">
        <f t="shared" si="682"/>
        <v>19</v>
      </c>
      <c r="J8708" s="166">
        <f t="shared" si="683"/>
        <v>29</v>
      </c>
      <c r="K8708" s="165" t="s">
        <v>126</v>
      </c>
    </row>
    <row r="8709" spans="2:11" x14ac:dyDescent="0.2">
      <c r="B8709" s="166">
        <v>1</v>
      </c>
      <c r="C8709" s="166">
        <f>D8709-E8709*Solar!$C$31</f>
        <v>13.72</v>
      </c>
      <c r="D8709" s="166">
        <v>13.72</v>
      </c>
      <c r="E8709" s="166">
        <f t="shared" si="684"/>
        <v>0</v>
      </c>
      <c r="F8709" s="166">
        <v>0</v>
      </c>
      <c r="G8709" s="166">
        <f t="shared" si="685"/>
        <v>692</v>
      </c>
      <c r="H8709" s="166">
        <f t="shared" si="681"/>
        <v>12</v>
      </c>
      <c r="I8709" s="166">
        <f t="shared" si="682"/>
        <v>20</v>
      </c>
      <c r="J8709" s="166">
        <f t="shared" si="683"/>
        <v>29</v>
      </c>
      <c r="K8709" s="165" t="s">
        <v>126</v>
      </c>
    </row>
    <row r="8710" spans="2:11" x14ac:dyDescent="0.2">
      <c r="B8710" s="166">
        <v>1</v>
      </c>
      <c r="C8710" s="166">
        <f>D8710-E8710*Solar!$C$31</f>
        <v>16.88</v>
      </c>
      <c r="D8710" s="166">
        <v>16.88</v>
      </c>
      <c r="E8710" s="166">
        <f t="shared" si="684"/>
        <v>0</v>
      </c>
      <c r="F8710" s="166">
        <v>0</v>
      </c>
      <c r="G8710" s="166">
        <f t="shared" si="685"/>
        <v>693</v>
      </c>
      <c r="H8710" s="166">
        <f t="shared" si="681"/>
        <v>12</v>
      </c>
      <c r="I8710" s="166">
        <f t="shared" si="682"/>
        <v>21</v>
      </c>
      <c r="J8710" s="166">
        <f t="shared" si="683"/>
        <v>29</v>
      </c>
      <c r="K8710" s="165" t="s">
        <v>126</v>
      </c>
    </row>
    <row r="8711" spans="2:11" x14ac:dyDescent="0.2">
      <c r="B8711" s="166">
        <v>1</v>
      </c>
      <c r="C8711" s="166">
        <f>D8711-E8711*Solar!$C$31</f>
        <v>14.69</v>
      </c>
      <c r="D8711" s="166">
        <v>14.69</v>
      </c>
      <c r="E8711" s="166">
        <f t="shared" si="684"/>
        <v>0</v>
      </c>
      <c r="F8711" s="166">
        <v>0</v>
      </c>
      <c r="G8711" s="166">
        <f t="shared" si="685"/>
        <v>694</v>
      </c>
      <c r="H8711" s="166">
        <f t="shared" si="681"/>
        <v>12</v>
      </c>
      <c r="I8711" s="166">
        <f t="shared" si="682"/>
        <v>22</v>
      </c>
      <c r="J8711" s="166">
        <f t="shared" si="683"/>
        <v>29</v>
      </c>
      <c r="K8711" s="165" t="s">
        <v>126</v>
      </c>
    </row>
    <row r="8712" spans="2:11" x14ac:dyDescent="0.2">
      <c r="B8712" s="166">
        <v>2</v>
      </c>
      <c r="C8712" s="166">
        <f>D8712-E8712*Solar!$C$31</f>
        <v>12.56</v>
      </c>
      <c r="D8712" s="166">
        <v>12.56</v>
      </c>
      <c r="E8712" s="166">
        <f t="shared" si="684"/>
        <v>0</v>
      </c>
      <c r="F8712" s="166">
        <v>11.17</v>
      </c>
      <c r="G8712" s="166">
        <f t="shared" si="685"/>
        <v>695</v>
      </c>
      <c r="H8712" s="166">
        <f t="shared" si="681"/>
        <v>12</v>
      </c>
      <c r="I8712" s="166">
        <f t="shared" si="682"/>
        <v>23</v>
      </c>
      <c r="J8712" s="166">
        <f t="shared" si="683"/>
        <v>29</v>
      </c>
      <c r="K8712" s="165" t="s">
        <v>126</v>
      </c>
    </row>
    <row r="8713" spans="2:11" x14ac:dyDescent="0.2">
      <c r="B8713" s="166">
        <v>2</v>
      </c>
      <c r="C8713" s="166">
        <f>D8713-E8713*Solar!$C$31</f>
        <v>13.75</v>
      </c>
      <c r="D8713" s="166">
        <v>13.75</v>
      </c>
      <c r="E8713" s="166">
        <f t="shared" si="684"/>
        <v>0</v>
      </c>
      <c r="F8713" s="166">
        <v>9.5500000000000007</v>
      </c>
      <c r="G8713" s="166">
        <f t="shared" si="685"/>
        <v>696</v>
      </c>
      <c r="H8713" s="166">
        <f t="shared" si="681"/>
        <v>12</v>
      </c>
      <c r="I8713" s="166">
        <f t="shared" si="682"/>
        <v>24</v>
      </c>
      <c r="J8713" s="166">
        <f t="shared" si="683"/>
        <v>29</v>
      </c>
      <c r="K8713" s="165" t="s">
        <v>126</v>
      </c>
    </row>
    <row r="8714" spans="2:11" x14ac:dyDescent="0.2">
      <c r="B8714" s="166">
        <v>6</v>
      </c>
      <c r="C8714" s="166">
        <f>D8714-E8714*Solar!$C$31</f>
        <v>15.26</v>
      </c>
      <c r="D8714" s="166">
        <v>15.26</v>
      </c>
      <c r="E8714" s="166">
        <f t="shared" si="684"/>
        <v>0</v>
      </c>
      <c r="F8714" s="166">
        <v>12.85</v>
      </c>
      <c r="G8714" s="166">
        <f t="shared" si="685"/>
        <v>697</v>
      </c>
      <c r="H8714" s="166">
        <f t="shared" si="681"/>
        <v>12</v>
      </c>
      <c r="I8714" s="166">
        <f t="shared" si="682"/>
        <v>1</v>
      </c>
      <c r="J8714" s="166">
        <f t="shared" si="683"/>
        <v>30</v>
      </c>
      <c r="K8714" s="165" t="s">
        <v>126</v>
      </c>
    </row>
    <row r="8715" spans="2:11" x14ac:dyDescent="0.2">
      <c r="B8715" s="166">
        <v>6</v>
      </c>
      <c r="C8715" s="166">
        <f>D8715-E8715*Solar!$C$31</f>
        <v>12.71</v>
      </c>
      <c r="D8715" s="166">
        <v>12.71</v>
      </c>
      <c r="E8715" s="166">
        <f t="shared" si="684"/>
        <v>0</v>
      </c>
      <c r="F8715" s="166">
        <v>10.23</v>
      </c>
      <c r="G8715" s="166">
        <f t="shared" si="685"/>
        <v>698</v>
      </c>
      <c r="H8715" s="166">
        <f t="shared" ref="H8715:H8761" si="686">H8714</f>
        <v>12</v>
      </c>
      <c r="I8715" s="166">
        <f t="shared" si="682"/>
        <v>2</v>
      </c>
      <c r="J8715" s="166">
        <f t="shared" si="683"/>
        <v>30</v>
      </c>
      <c r="K8715" s="165" t="s">
        <v>126</v>
      </c>
    </row>
    <row r="8716" spans="2:11" x14ac:dyDescent="0.2">
      <c r="B8716" s="166">
        <v>6</v>
      </c>
      <c r="C8716" s="166">
        <f>D8716-E8716*Solar!$C$31</f>
        <v>12.39</v>
      </c>
      <c r="D8716" s="166">
        <v>12.39</v>
      </c>
      <c r="E8716" s="166">
        <f t="shared" si="684"/>
        <v>0</v>
      </c>
      <c r="F8716" s="166">
        <v>10.26</v>
      </c>
      <c r="G8716" s="166">
        <f t="shared" si="685"/>
        <v>699</v>
      </c>
      <c r="H8716" s="166">
        <f t="shared" si="686"/>
        <v>12</v>
      </c>
      <c r="I8716" s="166">
        <f t="shared" si="682"/>
        <v>3</v>
      </c>
      <c r="J8716" s="166">
        <f t="shared" si="683"/>
        <v>30</v>
      </c>
      <c r="K8716" s="165" t="s">
        <v>126</v>
      </c>
    </row>
    <row r="8717" spans="2:11" x14ac:dyDescent="0.2">
      <c r="B8717" s="166">
        <v>6</v>
      </c>
      <c r="C8717" s="166">
        <f>D8717-E8717*Solar!$C$31</f>
        <v>15.44</v>
      </c>
      <c r="D8717" s="166">
        <v>15.44</v>
      </c>
      <c r="E8717" s="166">
        <f t="shared" si="684"/>
        <v>0</v>
      </c>
      <c r="F8717" s="166">
        <v>14.11</v>
      </c>
      <c r="G8717" s="166">
        <f t="shared" si="685"/>
        <v>700</v>
      </c>
      <c r="H8717" s="166">
        <f t="shared" si="686"/>
        <v>12</v>
      </c>
      <c r="I8717" s="166">
        <f t="shared" si="682"/>
        <v>4</v>
      </c>
      <c r="J8717" s="166">
        <f t="shared" si="683"/>
        <v>30</v>
      </c>
      <c r="K8717" s="165" t="s">
        <v>126</v>
      </c>
    </row>
    <row r="8718" spans="2:11" x14ac:dyDescent="0.2">
      <c r="B8718" s="166">
        <v>6</v>
      </c>
      <c r="C8718" s="166">
        <f>D8718-E8718*Solar!$C$31</f>
        <v>14.27</v>
      </c>
      <c r="D8718" s="166">
        <v>14.27</v>
      </c>
      <c r="E8718" s="166">
        <f t="shared" si="684"/>
        <v>0</v>
      </c>
      <c r="F8718" s="166">
        <v>13.57</v>
      </c>
      <c r="G8718" s="166">
        <f t="shared" si="685"/>
        <v>701</v>
      </c>
      <c r="H8718" s="166">
        <f t="shared" si="686"/>
        <v>12</v>
      </c>
      <c r="I8718" s="166">
        <f t="shared" si="682"/>
        <v>5</v>
      </c>
      <c r="J8718" s="166">
        <f t="shared" si="683"/>
        <v>30</v>
      </c>
      <c r="K8718" s="165" t="s">
        <v>126</v>
      </c>
    </row>
    <row r="8719" spans="2:11" x14ac:dyDescent="0.2">
      <c r="B8719" s="166">
        <v>6</v>
      </c>
      <c r="C8719" s="166">
        <f>D8719-E8719*Solar!$C$31</f>
        <v>12.43</v>
      </c>
      <c r="D8719" s="166">
        <v>12.43</v>
      </c>
      <c r="E8719" s="166">
        <f t="shared" si="684"/>
        <v>0</v>
      </c>
      <c r="F8719" s="166">
        <v>10.039999999999999</v>
      </c>
      <c r="G8719" s="166">
        <f t="shared" si="685"/>
        <v>702</v>
      </c>
      <c r="H8719" s="166">
        <f t="shared" si="686"/>
        <v>12</v>
      </c>
      <c r="I8719" s="166">
        <f t="shared" si="682"/>
        <v>6</v>
      </c>
      <c r="J8719" s="166">
        <f t="shared" si="683"/>
        <v>30</v>
      </c>
      <c r="K8719" s="165" t="s">
        <v>126</v>
      </c>
    </row>
    <row r="8720" spans="2:11" x14ac:dyDescent="0.2">
      <c r="B8720" s="166">
        <v>6</v>
      </c>
      <c r="C8720" s="166">
        <f>D8720-E8720*Solar!$C$31</f>
        <v>-7.237995999999999</v>
      </c>
      <c r="D8720" s="166">
        <v>13.18</v>
      </c>
      <c r="E8720" s="166">
        <f t="shared" si="684"/>
        <v>3.5883999999999999E-2</v>
      </c>
      <c r="F8720" s="166">
        <v>12.16</v>
      </c>
      <c r="G8720" s="166">
        <f t="shared" si="685"/>
        <v>703</v>
      </c>
      <c r="H8720" s="166">
        <f t="shared" si="686"/>
        <v>12</v>
      </c>
      <c r="I8720" s="166">
        <f t="shared" si="682"/>
        <v>7</v>
      </c>
      <c r="J8720" s="166">
        <f t="shared" si="683"/>
        <v>30</v>
      </c>
      <c r="K8720" s="165" t="s">
        <v>126</v>
      </c>
    </row>
    <row r="8721" spans="2:11" x14ac:dyDescent="0.2">
      <c r="B8721" s="166">
        <v>6</v>
      </c>
      <c r="C8721" s="166">
        <f>D8721-E8721*Solar!$C$31</f>
        <v>-106.77022700000001</v>
      </c>
      <c r="D8721" s="166">
        <v>16.75</v>
      </c>
      <c r="E8721" s="166">
        <f t="shared" si="684"/>
        <v>0.217083</v>
      </c>
      <c r="F8721" s="166">
        <v>14.5</v>
      </c>
      <c r="G8721" s="166">
        <f t="shared" si="685"/>
        <v>704</v>
      </c>
      <c r="H8721" s="166">
        <f t="shared" si="686"/>
        <v>12</v>
      </c>
      <c r="I8721" s="166">
        <f t="shared" si="682"/>
        <v>8</v>
      </c>
      <c r="J8721" s="166">
        <f t="shared" si="683"/>
        <v>30</v>
      </c>
      <c r="K8721" s="165" t="s">
        <v>126</v>
      </c>
    </row>
    <row r="8722" spans="2:11" x14ac:dyDescent="0.2">
      <c r="B8722" s="166">
        <v>2</v>
      </c>
      <c r="C8722" s="166">
        <f>D8722-E8722*Solar!$C$31</f>
        <v>-218.753536</v>
      </c>
      <c r="D8722" s="166">
        <v>12.57</v>
      </c>
      <c r="E8722" s="166">
        <f t="shared" si="684"/>
        <v>0.40654399999999996</v>
      </c>
      <c r="F8722" s="166">
        <v>6.69</v>
      </c>
      <c r="G8722" s="166">
        <f t="shared" si="685"/>
        <v>705</v>
      </c>
      <c r="H8722" s="166">
        <f t="shared" si="686"/>
        <v>12</v>
      </c>
      <c r="I8722" s="166">
        <f t="shared" si="682"/>
        <v>9</v>
      </c>
      <c r="J8722" s="166">
        <f t="shared" si="683"/>
        <v>30</v>
      </c>
      <c r="K8722" s="165" t="s">
        <v>126</v>
      </c>
    </row>
    <row r="8723" spans="2:11" x14ac:dyDescent="0.2">
      <c r="B8723" s="166">
        <v>1</v>
      </c>
      <c r="C8723" s="166">
        <f>D8723-E8723*Solar!$C$31</f>
        <v>-302.64817900000003</v>
      </c>
      <c r="D8723" s="166">
        <v>13.54</v>
      </c>
      <c r="E8723" s="166">
        <f t="shared" si="684"/>
        <v>0.55569100000000005</v>
      </c>
      <c r="F8723" s="166">
        <v>0</v>
      </c>
      <c r="G8723" s="166">
        <f t="shared" si="685"/>
        <v>706</v>
      </c>
      <c r="H8723" s="166">
        <f t="shared" si="686"/>
        <v>12</v>
      </c>
      <c r="I8723" s="166">
        <f t="shared" si="682"/>
        <v>10</v>
      </c>
      <c r="J8723" s="166">
        <f t="shared" si="683"/>
        <v>30</v>
      </c>
      <c r="K8723" s="165" t="s">
        <v>126</v>
      </c>
    </row>
    <row r="8724" spans="2:11" x14ac:dyDescent="0.2">
      <c r="B8724" s="166">
        <v>1</v>
      </c>
      <c r="C8724" s="166">
        <f>D8724-E8724*Solar!$C$31</f>
        <v>-356.82367200000004</v>
      </c>
      <c r="D8724" s="166">
        <v>15.58</v>
      </c>
      <c r="E8724" s="166">
        <f t="shared" si="684"/>
        <v>0.65448800000000007</v>
      </c>
      <c r="F8724" s="166">
        <v>0</v>
      </c>
      <c r="G8724" s="166">
        <f t="shared" si="685"/>
        <v>707</v>
      </c>
      <c r="H8724" s="166">
        <f t="shared" si="686"/>
        <v>12</v>
      </c>
      <c r="I8724" s="166">
        <f t="shared" si="682"/>
        <v>11</v>
      </c>
      <c r="J8724" s="166">
        <f t="shared" si="683"/>
        <v>30</v>
      </c>
      <c r="K8724" s="165" t="s">
        <v>126</v>
      </c>
    </row>
    <row r="8725" spans="2:11" x14ac:dyDescent="0.2">
      <c r="B8725" s="166">
        <v>1</v>
      </c>
      <c r="C8725" s="166">
        <f>D8725-E8725*Solar!$C$31</f>
        <v>-379.80065099999996</v>
      </c>
      <c r="D8725" s="166">
        <v>15.87</v>
      </c>
      <c r="E8725" s="166">
        <f t="shared" si="684"/>
        <v>0.69537899999999997</v>
      </c>
      <c r="F8725" s="166">
        <v>0</v>
      </c>
      <c r="G8725" s="166">
        <f t="shared" si="685"/>
        <v>708</v>
      </c>
      <c r="H8725" s="166">
        <f t="shared" si="686"/>
        <v>12</v>
      </c>
      <c r="I8725" s="166">
        <f t="shared" si="682"/>
        <v>12</v>
      </c>
      <c r="J8725" s="166">
        <f t="shared" si="683"/>
        <v>30</v>
      </c>
      <c r="K8725" s="165" t="s">
        <v>126</v>
      </c>
    </row>
    <row r="8726" spans="2:11" x14ac:dyDescent="0.2">
      <c r="B8726" s="166">
        <v>1</v>
      </c>
      <c r="C8726" s="166">
        <f>D8726-E8726*Solar!$C$31</f>
        <v>-376.97137100000003</v>
      </c>
      <c r="D8726" s="166">
        <v>13.51</v>
      </c>
      <c r="E8726" s="166">
        <f t="shared" si="684"/>
        <v>0.68625900000000006</v>
      </c>
      <c r="F8726" s="166">
        <v>0</v>
      </c>
      <c r="G8726" s="166">
        <f t="shared" si="685"/>
        <v>709</v>
      </c>
      <c r="H8726" s="166">
        <f t="shared" si="686"/>
        <v>12</v>
      </c>
      <c r="I8726" s="166">
        <f t="shared" si="682"/>
        <v>13</v>
      </c>
      <c r="J8726" s="166">
        <f t="shared" si="683"/>
        <v>30</v>
      </c>
      <c r="K8726" s="165" t="s">
        <v>126</v>
      </c>
    </row>
    <row r="8727" spans="2:11" x14ac:dyDescent="0.2">
      <c r="B8727" s="166">
        <v>1</v>
      </c>
      <c r="C8727" s="166">
        <f>D8727-E8727*Solar!$C$31</f>
        <v>-345.79956300000003</v>
      </c>
      <c r="D8727" s="166">
        <v>13.71</v>
      </c>
      <c r="E8727" s="166">
        <f t="shared" si="684"/>
        <v>0.63182700000000003</v>
      </c>
      <c r="F8727" s="166">
        <v>0</v>
      </c>
      <c r="G8727" s="166">
        <f t="shared" si="685"/>
        <v>710</v>
      </c>
      <c r="H8727" s="166">
        <f t="shared" si="686"/>
        <v>12</v>
      </c>
      <c r="I8727" s="166">
        <f t="shared" si="682"/>
        <v>14</v>
      </c>
      <c r="J8727" s="166">
        <f t="shared" si="683"/>
        <v>30</v>
      </c>
      <c r="K8727" s="165" t="s">
        <v>126</v>
      </c>
    </row>
    <row r="8728" spans="2:11" x14ac:dyDescent="0.2">
      <c r="B8728" s="166">
        <v>2</v>
      </c>
      <c r="C8728" s="166">
        <f>D8728-E8728*Solar!$C$31</f>
        <v>-281.64868200000001</v>
      </c>
      <c r="D8728" s="166">
        <v>16.95</v>
      </c>
      <c r="E8728" s="166">
        <f t="shared" si="684"/>
        <v>0.52477799999999997</v>
      </c>
      <c r="F8728" s="166">
        <v>0</v>
      </c>
      <c r="G8728" s="166">
        <f t="shared" si="685"/>
        <v>711</v>
      </c>
      <c r="H8728" s="166">
        <f t="shared" si="686"/>
        <v>12</v>
      </c>
      <c r="I8728" s="166">
        <f t="shared" si="682"/>
        <v>15</v>
      </c>
      <c r="J8728" s="166">
        <f t="shared" si="683"/>
        <v>30</v>
      </c>
      <c r="K8728" s="165" t="s">
        <v>126</v>
      </c>
    </row>
    <row r="8729" spans="2:11" x14ac:dyDescent="0.2">
      <c r="B8729" s="166">
        <v>2</v>
      </c>
      <c r="C8729" s="166">
        <f>D8729-E8729*Solar!$C$31</f>
        <v>-196.46651300000002</v>
      </c>
      <c r="D8729" s="166">
        <v>13.14</v>
      </c>
      <c r="E8729" s="166">
        <f t="shared" si="684"/>
        <v>0.36837700000000001</v>
      </c>
      <c r="F8729" s="166">
        <v>0</v>
      </c>
      <c r="G8729" s="166">
        <f t="shared" si="685"/>
        <v>712</v>
      </c>
      <c r="H8729" s="166">
        <f t="shared" si="686"/>
        <v>12</v>
      </c>
      <c r="I8729" s="166">
        <f t="shared" si="682"/>
        <v>16</v>
      </c>
      <c r="J8729" s="166">
        <f t="shared" si="683"/>
        <v>30</v>
      </c>
      <c r="K8729" s="165" t="s">
        <v>126</v>
      </c>
    </row>
    <row r="8730" spans="2:11" x14ac:dyDescent="0.2">
      <c r="B8730" s="166">
        <v>2</v>
      </c>
      <c r="C8730" s="166">
        <f>D8730-E8730*Solar!$C$31</f>
        <v>-90.062375000000003</v>
      </c>
      <c r="D8730" s="166">
        <v>13.14</v>
      </c>
      <c r="E8730" s="166">
        <f t="shared" si="684"/>
        <v>0.18137500000000001</v>
      </c>
      <c r="F8730" s="166">
        <v>0</v>
      </c>
      <c r="G8730" s="166">
        <f t="shared" si="685"/>
        <v>713</v>
      </c>
      <c r="H8730" s="166">
        <f t="shared" si="686"/>
        <v>12</v>
      </c>
      <c r="I8730" s="166">
        <f t="shared" si="682"/>
        <v>17</v>
      </c>
      <c r="J8730" s="166">
        <f t="shared" si="683"/>
        <v>30</v>
      </c>
      <c r="K8730" s="165" t="s">
        <v>126</v>
      </c>
    </row>
    <row r="8731" spans="2:11" x14ac:dyDescent="0.2">
      <c r="B8731" s="166">
        <v>2</v>
      </c>
      <c r="C8731" s="166">
        <f>D8731-E8731*Solar!$C$31</f>
        <v>5.0381290000000014</v>
      </c>
      <c r="D8731" s="166">
        <v>16.850000000000001</v>
      </c>
      <c r="E8731" s="166">
        <f t="shared" si="684"/>
        <v>2.0759E-2</v>
      </c>
      <c r="F8731" s="166">
        <v>0</v>
      </c>
      <c r="G8731" s="166">
        <f t="shared" si="685"/>
        <v>714</v>
      </c>
      <c r="H8731" s="166">
        <f t="shared" si="686"/>
        <v>12</v>
      </c>
      <c r="I8731" s="166">
        <f t="shared" ref="I8731:I8761" si="687">I8707</f>
        <v>18</v>
      </c>
      <c r="J8731" s="166">
        <f t="shared" si="683"/>
        <v>30</v>
      </c>
      <c r="K8731" s="165" t="s">
        <v>126</v>
      </c>
    </row>
    <row r="8732" spans="2:11" x14ac:dyDescent="0.2">
      <c r="B8732" s="166">
        <v>1</v>
      </c>
      <c r="C8732" s="166">
        <f>D8732-E8732*Solar!$C$31</f>
        <v>13.9</v>
      </c>
      <c r="D8732" s="166">
        <v>13.9</v>
      </c>
      <c r="E8732" s="166">
        <f t="shared" si="684"/>
        <v>0</v>
      </c>
      <c r="F8732" s="166">
        <v>0</v>
      </c>
      <c r="G8732" s="166">
        <f t="shared" si="685"/>
        <v>715</v>
      </c>
      <c r="H8732" s="166">
        <f t="shared" si="686"/>
        <v>12</v>
      </c>
      <c r="I8732" s="166">
        <f t="shared" si="687"/>
        <v>19</v>
      </c>
      <c r="J8732" s="166">
        <f t="shared" si="683"/>
        <v>30</v>
      </c>
      <c r="K8732" s="165" t="s">
        <v>126</v>
      </c>
    </row>
    <row r="8733" spans="2:11" x14ac:dyDescent="0.2">
      <c r="B8733" s="166">
        <v>1</v>
      </c>
      <c r="C8733" s="166">
        <f>D8733-E8733*Solar!$C$31</f>
        <v>12.92</v>
      </c>
      <c r="D8733" s="166">
        <v>12.92</v>
      </c>
      <c r="E8733" s="166">
        <f t="shared" si="684"/>
        <v>0</v>
      </c>
      <c r="F8733" s="166">
        <v>0</v>
      </c>
      <c r="G8733" s="166">
        <f t="shared" si="685"/>
        <v>716</v>
      </c>
      <c r="H8733" s="166">
        <f t="shared" si="686"/>
        <v>12</v>
      </c>
      <c r="I8733" s="166">
        <f t="shared" si="687"/>
        <v>20</v>
      </c>
      <c r="J8733" s="166">
        <f t="shared" si="683"/>
        <v>30</v>
      </c>
      <c r="K8733" s="165" t="s">
        <v>126</v>
      </c>
    </row>
    <row r="8734" spans="2:11" x14ac:dyDescent="0.2">
      <c r="B8734" s="166">
        <v>1</v>
      </c>
      <c r="C8734" s="166">
        <f>D8734-E8734*Solar!$C$31</f>
        <v>14.65</v>
      </c>
      <c r="D8734" s="166">
        <v>14.65</v>
      </c>
      <c r="E8734" s="166">
        <f t="shared" si="684"/>
        <v>0</v>
      </c>
      <c r="F8734" s="166">
        <v>0</v>
      </c>
      <c r="G8734" s="166">
        <f t="shared" si="685"/>
        <v>717</v>
      </c>
      <c r="H8734" s="166">
        <f t="shared" si="686"/>
        <v>12</v>
      </c>
      <c r="I8734" s="166">
        <f t="shared" si="687"/>
        <v>21</v>
      </c>
      <c r="J8734" s="166">
        <f t="shared" si="683"/>
        <v>30</v>
      </c>
      <c r="K8734" s="165" t="s">
        <v>126</v>
      </c>
    </row>
    <row r="8735" spans="2:11" x14ac:dyDescent="0.2">
      <c r="B8735" s="166">
        <v>1</v>
      </c>
      <c r="C8735" s="166">
        <f>D8735-E8735*Solar!$C$31</f>
        <v>16.170000000000002</v>
      </c>
      <c r="D8735" s="166">
        <v>16.170000000000002</v>
      </c>
      <c r="E8735" s="166">
        <f t="shared" si="684"/>
        <v>0</v>
      </c>
      <c r="F8735" s="166">
        <v>0</v>
      </c>
      <c r="G8735" s="166">
        <f t="shared" si="685"/>
        <v>718</v>
      </c>
      <c r="H8735" s="166">
        <f t="shared" si="686"/>
        <v>12</v>
      </c>
      <c r="I8735" s="166">
        <f t="shared" si="687"/>
        <v>22</v>
      </c>
      <c r="J8735" s="166">
        <f t="shared" si="683"/>
        <v>30</v>
      </c>
      <c r="K8735" s="165" t="s">
        <v>126</v>
      </c>
    </row>
    <row r="8736" spans="2:11" x14ac:dyDescent="0.2">
      <c r="B8736" s="166">
        <v>2</v>
      </c>
      <c r="C8736" s="166">
        <f>D8736-E8736*Solar!$C$31</f>
        <v>12.31</v>
      </c>
      <c r="D8736" s="166">
        <v>12.31</v>
      </c>
      <c r="E8736" s="166">
        <f t="shared" si="684"/>
        <v>0</v>
      </c>
      <c r="F8736" s="166">
        <v>8.7799999999999994</v>
      </c>
      <c r="G8736" s="166">
        <f t="shared" si="685"/>
        <v>719</v>
      </c>
      <c r="H8736" s="166">
        <f t="shared" si="686"/>
        <v>12</v>
      </c>
      <c r="I8736" s="166">
        <f t="shared" si="687"/>
        <v>23</v>
      </c>
      <c r="J8736" s="166">
        <f t="shared" si="683"/>
        <v>30</v>
      </c>
      <c r="K8736" s="165" t="s">
        <v>126</v>
      </c>
    </row>
    <row r="8737" spans="2:11" x14ac:dyDescent="0.2">
      <c r="B8737" s="166">
        <v>2</v>
      </c>
      <c r="C8737" s="166">
        <f>D8737-E8737*Solar!$C$31</f>
        <v>11.96</v>
      </c>
      <c r="D8737" s="166">
        <v>11.96</v>
      </c>
      <c r="E8737" s="166">
        <f t="shared" si="684"/>
        <v>0</v>
      </c>
      <c r="F8737" s="166">
        <v>7.53</v>
      </c>
      <c r="G8737" s="166">
        <f t="shared" si="685"/>
        <v>720</v>
      </c>
      <c r="H8737" s="166">
        <f t="shared" si="686"/>
        <v>12</v>
      </c>
      <c r="I8737" s="166">
        <f t="shared" si="687"/>
        <v>24</v>
      </c>
      <c r="J8737" s="166">
        <f t="shared" si="683"/>
        <v>30</v>
      </c>
      <c r="K8737" s="165" t="s">
        <v>126</v>
      </c>
    </row>
    <row r="8738" spans="2:11" x14ac:dyDescent="0.2">
      <c r="B8738" s="166">
        <v>6</v>
      </c>
      <c r="C8738" s="166">
        <f>D8738-E8738*Solar!$C$31</f>
        <v>14.15</v>
      </c>
      <c r="D8738" s="166">
        <v>14.15</v>
      </c>
      <c r="E8738" s="166">
        <f t="shared" si="684"/>
        <v>0</v>
      </c>
      <c r="F8738" s="166">
        <v>9.86</v>
      </c>
      <c r="G8738" s="166">
        <f t="shared" si="685"/>
        <v>721</v>
      </c>
      <c r="H8738" s="166">
        <f t="shared" si="686"/>
        <v>12</v>
      </c>
      <c r="I8738" s="166">
        <f t="shared" si="687"/>
        <v>1</v>
      </c>
      <c r="J8738" s="166">
        <f t="shared" si="683"/>
        <v>31</v>
      </c>
      <c r="K8738" s="165" t="s">
        <v>126</v>
      </c>
    </row>
    <row r="8739" spans="2:11" x14ac:dyDescent="0.2">
      <c r="B8739" s="166">
        <v>6</v>
      </c>
      <c r="C8739" s="166">
        <f>D8739-E8739*Solar!$C$31</f>
        <v>14.18</v>
      </c>
      <c r="D8739" s="166">
        <v>14.18</v>
      </c>
      <c r="E8739" s="166">
        <f t="shared" si="684"/>
        <v>0</v>
      </c>
      <c r="F8739" s="166">
        <v>10.7</v>
      </c>
      <c r="G8739" s="166">
        <f t="shared" si="685"/>
        <v>722</v>
      </c>
      <c r="H8739" s="166">
        <f t="shared" si="686"/>
        <v>12</v>
      </c>
      <c r="I8739" s="166">
        <f t="shared" si="687"/>
        <v>2</v>
      </c>
      <c r="J8739" s="166">
        <f t="shared" si="683"/>
        <v>31</v>
      </c>
      <c r="K8739" s="165" t="s">
        <v>126</v>
      </c>
    </row>
    <row r="8740" spans="2:11" x14ac:dyDescent="0.2">
      <c r="B8740" s="166">
        <v>6</v>
      </c>
      <c r="C8740" s="166">
        <f>D8740-E8740*Solar!$C$31</f>
        <v>12.13</v>
      </c>
      <c r="D8740" s="166">
        <v>12.13</v>
      </c>
      <c r="E8740" s="166">
        <f t="shared" si="684"/>
        <v>0</v>
      </c>
      <c r="F8740" s="166">
        <v>8.24</v>
      </c>
      <c r="G8740" s="166">
        <f t="shared" si="685"/>
        <v>723</v>
      </c>
      <c r="H8740" s="166">
        <f t="shared" si="686"/>
        <v>12</v>
      </c>
      <c r="I8740" s="166">
        <f t="shared" si="687"/>
        <v>3</v>
      </c>
      <c r="J8740" s="166">
        <f t="shared" si="683"/>
        <v>31</v>
      </c>
      <c r="K8740" s="165" t="s">
        <v>126</v>
      </c>
    </row>
    <row r="8741" spans="2:11" x14ac:dyDescent="0.2">
      <c r="B8741" s="166">
        <v>6</v>
      </c>
      <c r="C8741" s="166">
        <f>D8741-E8741*Solar!$C$31</f>
        <v>13.28</v>
      </c>
      <c r="D8741" s="166">
        <v>13.28</v>
      </c>
      <c r="E8741" s="166">
        <f t="shared" si="684"/>
        <v>0</v>
      </c>
      <c r="F8741" s="166">
        <v>9.84</v>
      </c>
      <c r="G8741" s="166">
        <f t="shared" si="685"/>
        <v>724</v>
      </c>
      <c r="H8741" s="166">
        <f t="shared" si="686"/>
        <v>12</v>
      </c>
      <c r="I8741" s="166">
        <f t="shared" si="687"/>
        <v>4</v>
      </c>
      <c r="J8741" s="166">
        <f t="shared" si="683"/>
        <v>31</v>
      </c>
      <c r="K8741" s="165" t="s">
        <v>126</v>
      </c>
    </row>
    <row r="8742" spans="2:11" x14ac:dyDescent="0.2">
      <c r="B8742" s="166">
        <v>6</v>
      </c>
      <c r="C8742" s="166">
        <f>D8742-E8742*Solar!$C$31</f>
        <v>15.04</v>
      </c>
      <c r="D8742" s="166">
        <v>15.04</v>
      </c>
      <c r="E8742" s="166">
        <f t="shared" si="684"/>
        <v>0</v>
      </c>
      <c r="F8742" s="166">
        <v>12.17</v>
      </c>
      <c r="G8742" s="166">
        <f t="shared" si="685"/>
        <v>725</v>
      </c>
      <c r="H8742" s="166">
        <f t="shared" si="686"/>
        <v>12</v>
      </c>
      <c r="I8742" s="166">
        <f t="shared" si="687"/>
        <v>5</v>
      </c>
      <c r="J8742" s="166">
        <f t="shared" si="683"/>
        <v>31</v>
      </c>
      <c r="K8742" s="165" t="s">
        <v>126</v>
      </c>
    </row>
    <row r="8743" spans="2:11" x14ac:dyDescent="0.2">
      <c r="B8743" s="166">
        <v>6</v>
      </c>
      <c r="C8743" s="166">
        <f>D8743-E8743*Solar!$C$31</f>
        <v>12.52</v>
      </c>
      <c r="D8743" s="166">
        <v>12.52</v>
      </c>
      <c r="E8743" s="166">
        <f t="shared" si="684"/>
        <v>0</v>
      </c>
      <c r="F8743" s="166">
        <v>8.7200000000000006</v>
      </c>
      <c r="G8743" s="166">
        <f t="shared" si="685"/>
        <v>726</v>
      </c>
      <c r="H8743" s="166">
        <f t="shared" si="686"/>
        <v>12</v>
      </c>
      <c r="I8743" s="166">
        <f t="shared" si="687"/>
        <v>6</v>
      </c>
      <c r="J8743" s="166">
        <f t="shared" si="683"/>
        <v>31</v>
      </c>
      <c r="K8743" s="165" t="s">
        <v>126</v>
      </c>
    </row>
    <row r="8744" spans="2:11" x14ac:dyDescent="0.2">
      <c r="B8744" s="166">
        <v>6</v>
      </c>
      <c r="C8744" s="166">
        <f>D8744-E8744*Solar!$C$31</f>
        <v>-7.6479959999999991</v>
      </c>
      <c r="D8744" s="166">
        <v>12.77</v>
      </c>
      <c r="E8744" s="166">
        <f t="shared" si="684"/>
        <v>3.5883999999999999E-2</v>
      </c>
      <c r="F8744" s="166">
        <v>9.0299999999999994</v>
      </c>
      <c r="G8744" s="166">
        <f t="shared" si="685"/>
        <v>727</v>
      </c>
      <c r="H8744" s="166">
        <f t="shared" si="686"/>
        <v>12</v>
      </c>
      <c r="I8744" s="166">
        <f t="shared" si="687"/>
        <v>7</v>
      </c>
      <c r="J8744" s="166">
        <f t="shared" si="683"/>
        <v>31</v>
      </c>
      <c r="K8744" s="165" t="s">
        <v>126</v>
      </c>
    </row>
    <row r="8745" spans="2:11" x14ac:dyDescent="0.2">
      <c r="B8745" s="166">
        <v>6</v>
      </c>
      <c r="C8745" s="166">
        <f>D8745-E8745*Solar!$C$31</f>
        <v>-110.20022700000001</v>
      </c>
      <c r="D8745" s="166">
        <v>13.32</v>
      </c>
      <c r="E8745" s="166">
        <f t="shared" si="684"/>
        <v>0.217083</v>
      </c>
      <c r="F8745" s="166">
        <v>8.9</v>
      </c>
      <c r="G8745" s="166">
        <f t="shared" si="685"/>
        <v>728</v>
      </c>
      <c r="H8745" s="166">
        <f t="shared" si="686"/>
        <v>12</v>
      </c>
      <c r="I8745" s="166">
        <f t="shared" si="687"/>
        <v>8</v>
      </c>
      <c r="J8745" s="166">
        <f t="shared" si="683"/>
        <v>31</v>
      </c>
      <c r="K8745" s="165" t="s">
        <v>126</v>
      </c>
    </row>
    <row r="8746" spans="2:11" x14ac:dyDescent="0.2">
      <c r="B8746" s="166">
        <v>2</v>
      </c>
      <c r="C8746" s="166">
        <f>D8746-E8746*Solar!$C$31</f>
        <v>-217.183536</v>
      </c>
      <c r="D8746" s="166">
        <v>14.14</v>
      </c>
      <c r="E8746" s="166">
        <f t="shared" si="684"/>
        <v>0.40654399999999996</v>
      </c>
      <c r="F8746" s="166">
        <v>6.76</v>
      </c>
      <c r="G8746" s="166">
        <f t="shared" si="685"/>
        <v>729</v>
      </c>
      <c r="H8746" s="166">
        <f t="shared" si="686"/>
        <v>12</v>
      </c>
      <c r="I8746" s="166">
        <f t="shared" si="687"/>
        <v>9</v>
      </c>
      <c r="J8746" s="166">
        <f t="shared" ref="J8746:J8761" si="688">J8722+1</f>
        <v>31</v>
      </c>
      <c r="K8746" s="165" t="s">
        <v>126</v>
      </c>
    </row>
    <row r="8747" spans="2:11" x14ac:dyDescent="0.2">
      <c r="B8747" s="166">
        <v>1</v>
      </c>
      <c r="C8747" s="166">
        <f>D8747-E8747*Solar!$C$31</f>
        <v>-303.47817900000007</v>
      </c>
      <c r="D8747" s="166">
        <v>12.71</v>
      </c>
      <c r="E8747" s="166">
        <f t="shared" ref="E8747:E8761" si="689">E8723</f>
        <v>0.55569100000000005</v>
      </c>
      <c r="F8747" s="166">
        <v>0</v>
      </c>
      <c r="G8747" s="166">
        <f t="shared" si="685"/>
        <v>730</v>
      </c>
      <c r="H8747" s="166">
        <f t="shared" si="686"/>
        <v>12</v>
      </c>
      <c r="I8747" s="166">
        <f t="shared" si="687"/>
        <v>10</v>
      </c>
      <c r="J8747" s="166">
        <f t="shared" si="688"/>
        <v>31</v>
      </c>
      <c r="K8747" s="165" t="s">
        <v>126</v>
      </c>
    </row>
    <row r="8748" spans="2:11" x14ac:dyDescent="0.2">
      <c r="B8748" s="166">
        <v>1</v>
      </c>
      <c r="C8748" s="166">
        <f>D8748-E8748*Solar!$C$31</f>
        <v>-358.15367200000003</v>
      </c>
      <c r="D8748" s="166">
        <v>14.25</v>
      </c>
      <c r="E8748" s="166">
        <f t="shared" si="689"/>
        <v>0.65448800000000007</v>
      </c>
      <c r="F8748" s="166">
        <v>0</v>
      </c>
      <c r="G8748" s="166">
        <f t="shared" si="685"/>
        <v>731</v>
      </c>
      <c r="H8748" s="166">
        <f t="shared" si="686"/>
        <v>12</v>
      </c>
      <c r="I8748" s="166">
        <f t="shared" si="687"/>
        <v>11</v>
      </c>
      <c r="J8748" s="166">
        <f t="shared" si="688"/>
        <v>31</v>
      </c>
      <c r="K8748" s="165" t="s">
        <v>126</v>
      </c>
    </row>
    <row r="8749" spans="2:11" x14ac:dyDescent="0.2">
      <c r="B8749" s="166">
        <v>1</v>
      </c>
      <c r="C8749" s="166">
        <f>D8749-E8749*Solar!$C$31</f>
        <v>-380.43065099999995</v>
      </c>
      <c r="D8749" s="166">
        <v>15.24</v>
      </c>
      <c r="E8749" s="166">
        <f t="shared" si="689"/>
        <v>0.69537899999999997</v>
      </c>
      <c r="F8749" s="166">
        <v>0</v>
      </c>
      <c r="G8749" s="166">
        <f t="shared" si="685"/>
        <v>732</v>
      </c>
      <c r="H8749" s="166">
        <f t="shared" si="686"/>
        <v>12</v>
      </c>
      <c r="I8749" s="166">
        <f t="shared" si="687"/>
        <v>12</v>
      </c>
      <c r="J8749" s="166">
        <f t="shared" si="688"/>
        <v>31</v>
      </c>
      <c r="K8749" s="165" t="s">
        <v>126</v>
      </c>
    </row>
    <row r="8750" spans="2:11" x14ac:dyDescent="0.2">
      <c r="B8750" s="166">
        <v>1</v>
      </c>
      <c r="C8750" s="166">
        <f>D8750-E8750*Solar!$C$31</f>
        <v>-375.65137100000004</v>
      </c>
      <c r="D8750" s="166">
        <v>14.83</v>
      </c>
      <c r="E8750" s="166">
        <f t="shared" si="689"/>
        <v>0.68625900000000006</v>
      </c>
      <c r="F8750" s="166">
        <v>0</v>
      </c>
      <c r="G8750" s="166">
        <f t="shared" si="685"/>
        <v>733</v>
      </c>
      <c r="H8750" s="166">
        <f t="shared" si="686"/>
        <v>12</v>
      </c>
      <c r="I8750" s="166">
        <f t="shared" si="687"/>
        <v>13</v>
      </c>
      <c r="J8750" s="166">
        <f t="shared" si="688"/>
        <v>31</v>
      </c>
      <c r="K8750" s="165" t="s">
        <v>126</v>
      </c>
    </row>
    <row r="8751" spans="2:11" x14ac:dyDescent="0.2">
      <c r="B8751" s="166">
        <v>1</v>
      </c>
      <c r="C8751" s="166">
        <f>D8751-E8751*Solar!$C$31</f>
        <v>-346.18956300000002</v>
      </c>
      <c r="D8751" s="166">
        <v>13.32</v>
      </c>
      <c r="E8751" s="166">
        <f t="shared" si="689"/>
        <v>0.63182700000000003</v>
      </c>
      <c r="F8751" s="166">
        <v>0</v>
      </c>
      <c r="G8751" s="166">
        <f t="shared" si="685"/>
        <v>734</v>
      </c>
      <c r="H8751" s="166">
        <f t="shared" si="686"/>
        <v>12</v>
      </c>
      <c r="I8751" s="166">
        <f t="shared" si="687"/>
        <v>14</v>
      </c>
      <c r="J8751" s="166">
        <f t="shared" si="688"/>
        <v>31</v>
      </c>
      <c r="K8751" s="165" t="s">
        <v>126</v>
      </c>
    </row>
    <row r="8752" spans="2:11" x14ac:dyDescent="0.2">
      <c r="B8752" s="166">
        <v>2</v>
      </c>
      <c r="C8752" s="166">
        <f>D8752-E8752*Solar!$C$31</f>
        <v>-284.08868200000001</v>
      </c>
      <c r="D8752" s="166">
        <v>14.51</v>
      </c>
      <c r="E8752" s="166">
        <f t="shared" si="689"/>
        <v>0.52477799999999997</v>
      </c>
      <c r="F8752" s="166">
        <v>0</v>
      </c>
      <c r="G8752" s="166">
        <f t="shared" si="685"/>
        <v>735</v>
      </c>
      <c r="H8752" s="166">
        <f t="shared" si="686"/>
        <v>12</v>
      </c>
      <c r="I8752" s="166">
        <f t="shared" si="687"/>
        <v>15</v>
      </c>
      <c r="J8752" s="166">
        <f t="shared" si="688"/>
        <v>31</v>
      </c>
      <c r="K8752" s="165" t="s">
        <v>126</v>
      </c>
    </row>
    <row r="8753" spans="2:11" x14ac:dyDescent="0.2">
      <c r="B8753" s="166">
        <v>2</v>
      </c>
      <c r="C8753" s="166">
        <f>D8753-E8753*Solar!$C$31</f>
        <v>-194.016513</v>
      </c>
      <c r="D8753" s="166">
        <v>15.59</v>
      </c>
      <c r="E8753" s="166">
        <f t="shared" si="689"/>
        <v>0.36837700000000001</v>
      </c>
      <c r="F8753" s="166">
        <v>0</v>
      </c>
      <c r="G8753" s="166">
        <f t="shared" si="685"/>
        <v>736</v>
      </c>
      <c r="H8753" s="166">
        <f t="shared" si="686"/>
        <v>12</v>
      </c>
      <c r="I8753" s="166">
        <f t="shared" si="687"/>
        <v>16</v>
      </c>
      <c r="J8753" s="166">
        <f t="shared" si="688"/>
        <v>31</v>
      </c>
      <c r="K8753" s="165" t="s">
        <v>126</v>
      </c>
    </row>
    <row r="8754" spans="2:11" x14ac:dyDescent="0.2">
      <c r="B8754" s="166">
        <v>2</v>
      </c>
      <c r="C8754" s="166">
        <f>D8754-E8754*Solar!$C$31</f>
        <v>-88.592375000000004</v>
      </c>
      <c r="D8754" s="166">
        <v>14.61</v>
      </c>
      <c r="E8754" s="166">
        <f t="shared" si="689"/>
        <v>0.18137500000000001</v>
      </c>
      <c r="F8754" s="166">
        <v>0</v>
      </c>
      <c r="G8754" s="166">
        <f t="shared" si="685"/>
        <v>737</v>
      </c>
      <c r="H8754" s="166">
        <f t="shared" si="686"/>
        <v>12</v>
      </c>
      <c r="I8754" s="166">
        <f t="shared" si="687"/>
        <v>17</v>
      </c>
      <c r="J8754" s="166">
        <f t="shared" si="688"/>
        <v>31</v>
      </c>
      <c r="K8754" s="165" t="s">
        <v>126</v>
      </c>
    </row>
    <row r="8755" spans="2:11" x14ac:dyDescent="0.2">
      <c r="B8755" s="166">
        <v>2</v>
      </c>
      <c r="C8755" s="166">
        <f>D8755-E8755*Solar!$C$31</f>
        <v>1.7281289999999991</v>
      </c>
      <c r="D8755" s="166">
        <v>13.54</v>
      </c>
      <c r="E8755" s="166">
        <f t="shared" si="689"/>
        <v>2.0759E-2</v>
      </c>
      <c r="F8755" s="166">
        <v>0</v>
      </c>
      <c r="G8755" s="166">
        <f t="shared" si="685"/>
        <v>738</v>
      </c>
      <c r="H8755" s="166">
        <f t="shared" si="686"/>
        <v>12</v>
      </c>
      <c r="I8755" s="166">
        <f t="shared" si="687"/>
        <v>18</v>
      </c>
      <c r="J8755" s="166">
        <f t="shared" si="688"/>
        <v>31</v>
      </c>
      <c r="K8755" s="165" t="s">
        <v>126</v>
      </c>
    </row>
    <row r="8756" spans="2:11" x14ac:dyDescent="0.2">
      <c r="B8756" s="166">
        <v>1</v>
      </c>
      <c r="C8756" s="166">
        <f>D8756-E8756*Solar!$C$31</f>
        <v>14.8</v>
      </c>
      <c r="D8756" s="166">
        <v>14.8</v>
      </c>
      <c r="E8756" s="166">
        <f t="shared" si="689"/>
        <v>0</v>
      </c>
      <c r="F8756" s="166">
        <v>0</v>
      </c>
      <c r="G8756" s="166">
        <f t="shared" si="685"/>
        <v>739</v>
      </c>
      <c r="H8756" s="166">
        <f t="shared" si="686"/>
        <v>12</v>
      </c>
      <c r="I8756" s="166">
        <f t="shared" si="687"/>
        <v>19</v>
      </c>
      <c r="J8756" s="166">
        <f t="shared" si="688"/>
        <v>31</v>
      </c>
      <c r="K8756" s="165" t="s">
        <v>126</v>
      </c>
    </row>
    <row r="8757" spans="2:11" x14ac:dyDescent="0.2">
      <c r="B8757" s="166">
        <v>1</v>
      </c>
      <c r="C8757" s="166">
        <f>D8757-E8757*Solar!$C$31</f>
        <v>16.45</v>
      </c>
      <c r="D8757" s="166">
        <v>16.45</v>
      </c>
      <c r="E8757" s="166">
        <f t="shared" si="689"/>
        <v>0</v>
      </c>
      <c r="F8757" s="166">
        <v>0</v>
      </c>
      <c r="G8757" s="166">
        <f t="shared" si="685"/>
        <v>740</v>
      </c>
      <c r="H8757" s="166">
        <f t="shared" si="686"/>
        <v>12</v>
      </c>
      <c r="I8757" s="166">
        <f t="shared" si="687"/>
        <v>20</v>
      </c>
      <c r="J8757" s="166">
        <f t="shared" si="688"/>
        <v>31</v>
      </c>
      <c r="K8757" s="165" t="s">
        <v>126</v>
      </c>
    </row>
    <row r="8758" spans="2:11" x14ac:dyDescent="0.2">
      <c r="B8758" s="166">
        <v>1</v>
      </c>
      <c r="C8758" s="166">
        <f>D8758-E8758*Solar!$C$31</f>
        <v>14.4</v>
      </c>
      <c r="D8758" s="166">
        <v>14.4</v>
      </c>
      <c r="E8758" s="166">
        <f t="shared" si="689"/>
        <v>0</v>
      </c>
      <c r="F8758" s="166">
        <v>0</v>
      </c>
      <c r="G8758" s="166">
        <f t="shared" si="685"/>
        <v>741</v>
      </c>
      <c r="H8758" s="166">
        <f t="shared" si="686"/>
        <v>12</v>
      </c>
      <c r="I8758" s="166">
        <f t="shared" si="687"/>
        <v>21</v>
      </c>
      <c r="J8758" s="166">
        <f t="shared" si="688"/>
        <v>31</v>
      </c>
      <c r="K8758" s="165" t="s">
        <v>126</v>
      </c>
    </row>
    <row r="8759" spans="2:11" x14ac:dyDescent="0.2">
      <c r="B8759" s="166">
        <v>1</v>
      </c>
      <c r="C8759" s="166">
        <f>D8759-E8759*Solar!$C$31</f>
        <v>13.75</v>
      </c>
      <c r="D8759" s="166">
        <v>13.75</v>
      </c>
      <c r="E8759" s="166">
        <f t="shared" si="689"/>
        <v>0</v>
      </c>
      <c r="F8759" s="166">
        <v>0</v>
      </c>
      <c r="G8759" s="166">
        <f t="shared" si="685"/>
        <v>742</v>
      </c>
      <c r="H8759" s="166">
        <f t="shared" si="686"/>
        <v>12</v>
      </c>
      <c r="I8759" s="166">
        <f t="shared" si="687"/>
        <v>22</v>
      </c>
      <c r="J8759" s="166">
        <f t="shared" si="688"/>
        <v>31</v>
      </c>
      <c r="K8759" s="165" t="s">
        <v>126</v>
      </c>
    </row>
    <row r="8760" spans="2:11" x14ac:dyDescent="0.2">
      <c r="B8760" s="166">
        <v>2</v>
      </c>
      <c r="C8760" s="166">
        <f>D8760-E8760*Solar!$C$31</f>
        <v>14.58</v>
      </c>
      <c r="D8760" s="166">
        <v>14.58</v>
      </c>
      <c r="E8760" s="166">
        <f t="shared" si="689"/>
        <v>0</v>
      </c>
      <c r="F8760" s="166">
        <v>17.21</v>
      </c>
      <c r="G8760" s="166">
        <f t="shared" si="685"/>
        <v>743</v>
      </c>
      <c r="H8760" s="166">
        <f t="shared" si="686"/>
        <v>12</v>
      </c>
      <c r="I8760" s="166">
        <f t="shared" si="687"/>
        <v>23</v>
      </c>
      <c r="J8760" s="166">
        <f t="shared" si="688"/>
        <v>31</v>
      </c>
      <c r="K8760" s="165" t="s">
        <v>126</v>
      </c>
    </row>
    <row r="8761" spans="2:11" x14ac:dyDescent="0.2">
      <c r="B8761" s="166">
        <v>2</v>
      </c>
      <c r="C8761" s="166">
        <f>D8761-E8761*Solar!$C$31</f>
        <v>14.97</v>
      </c>
      <c r="D8761" s="166">
        <v>14.97</v>
      </c>
      <c r="E8761" s="166">
        <f t="shared" si="689"/>
        <v>0</v>
      </c>
      <c r="F8761" s="166">
        <v>12.99</v>
      </c>
      <c r="G8761" s="166">
        <f t="shared" si="685"/>
        <v>744</v>
      </c>
      <c r="H8761" s="166">
        <f t="shared" si="686"/>
        <v>12</v>
      </c>
      <c r="I8761" s="166">
        <f t="shared" si="687"/>
        <v>24</v>
      </c>
      <c r="J8761" s="166">
        <f t="shared" si="688"/>
        <v>31</v>
      </c>
      <c r="K8761" s="165" t="s">
        <v>125</v>
      </c>
    </row>
  </sheetData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1</vt:i4>
      </vt:variant>
    </vt:vector>
  </HeadingPairs>
  <TitlesOfParts>
    <vt:vector size="39" baseType="lpstr">
      <vt:lpstr>M1.5.Ej2c</vt:lpstr>
      <vt:lpstr>M1.5.E1e</vt:lpstr>
      <vt:lpstr>Colombia Solar BESS H2</vt:lpstr>
      <vt:lpstr>España Solar BESS H2</vt:lpstr>
      <vt:lpstr>Colombia Solar BESS</vt:lpstr>
      <vt:lpstr>España Solar BESS</vt:lpstr>
      <vt:lpstr>24h-Colombia Solar</vt:lpstr>
      <vt:lpstr>24h-ESPAÑA_Solar</vt:lpstr>
      <vt:lpstr>Industria_solar</vt:lpstr>
      <vt:lpstr>Ajuste PBmax PV</vt:lpstr>
      <vt:lpstr>Solar</vt:lpstr>
      <vt:lpstr>24h-Colombia</vt:lpstr>
      <vt:lpstr>24h-ESPAÑA</vt:lpstr>
      <vt:lpstr>Precios Bolsa Colombia 2024</vt:lpstr>
      <vt:lpstr>Tarifas Colombia 2024</vt:lpstr>
      <vt:lpstr>Tarifas España 2024</vt:lpstr>
      <vt:lpstr>Precios Bolsa España 2024</vt:lpstr>
      <vt:lpstr>Industria</vt:lpstr>
      <vt:lpstr>'24h-Colombia'!kappaP1</vt:lpstr>
      <vt:lpstr>'24h-Colombia Solar'!kappaP1</vt:lpstr>
      <vt:lpstr>'24h-ESPAÑA'!kappaP1</vt:lpstr>
      <vt:lpstr>'24h-ESPAÑA_Solar'!kappaP1</vt:lpstr>
      <vt:lpstr>'Colombia Solar BESS'!kappaP1</vt:lpstr>
      <vt:lpstr>'Tarifas España 2024'!kappaP1</vt:lpstr>
      <vt:lpstr>'24h-Colombia'!kappaP2</vt:lpstr>
      <vt:lpstr>'24h-Colombia Solar'!kappaP2</vt:lpstr>
      <vt:lpstr>'24h-ESPAÑA'!kappaP2</vt:lpstr>
      <vt:lpstr>'24h-ESPAÑA_Solar'!kappaP2</vt:lpstr>
      <vt:lpstr>'Colombia Solar BESS'!kappaP2</vt:lpstr>
      <vt:lpstr>'Tarifas España 2024'!kappaP2</vt:lpstr>
      <vt:lpstr>'24h-Colombia'!kappaP3</vt:lpstr>
      <vt:lpstr>'24h-Colombia Solar'!kappaP3</vt:lpstr>
      <vt:lpstr>'24h-ESPAÑA'!kappaP3</vt:lpstr>
      <vt:lpstr>'24h-ESPAÑA_Solar'!kappaP3</vt:lpstr>
      <vt:lpstr>'Colombia Solar BESS'!kappaP3</vt:lpstr>
      <vt:lpstr>'Tarifas España 2024'!kappaP3</vt:lpstr>
      <vt:lpstr>'24h-ESPAÑA'!Print_Area</vt:lpstr>
      <vt:lpstr>'24h-ESPAÑA_Solar'!Print_Area</vt:lpstr>
      <vt:lpstr>'Tarifas España 202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o Manuel De oliveira de jesus</dc:creator>
  <cp:lastModifiedBy>Paulo Manuel De oliveira de jesus</cp:lastModifiedBy>
  <cp:lastPrinted>2025-04-16T19:59:05Z</cp:lastPrinted>
  <dcterms:created xsi:type="dcterms:W3CDTF">2025-04-14T21:41:16Z</dcterms:created>
  <dcterms:modified xsi:type="dcterms:W3CDTF">2025-05-20T03:22:37Z</dcterms:modified>
</cp:coreProperties>
</file>